:dyDescent="0.3">
      <c r="A12767" s="19">
        <v>306912</v>
      </c>
      <c r="B12767" s="21">
        <v>44314.961352739199</v>
      </c>
    </row>
    <row r="12768" spans="1:2" x14ac:dyDescent="0.3">
      <c r="A12768" s="19">
        <v>306953</v>
      </c>
      <c r="B12768" s="21">
        <v>44377.882064737656</v>
      </c>
    </row>
    <row r="12769" spans="1:2" x14ac:dyDescent="0.3">
      <c r="A12769" s="19">
        <v>306958</v>
      </c>
      <c r="B12769" s="21">
        <v>44345.563999999998</v>
      </c>
    </row>
    <row r="12770" spans="1:2" x14ac:dyDescent="0.3">
      <c r="A12770" s="19">
        <v>306959</v>
      </c>
      <c r="B12770" s="21">
        <v>44401.797333333336</v>
      </c>
    </row>
    <row r="12771" spans="1:2" x14ac:dyDescent="0.3">
      <c r="A12771" s="19">
        <v>306993</v>
      </c>
      <c r="B12771" s="21">
        <v>44310.718634297838</v>
      </c>
    </row>
    <row r="12772" spans="1:2" x14ac:dyDescent="0.3">
      <c r="A12772" s="19">
        <v>307001</v>
      </c>
      <c r="B12772" s="21">
        <v>44387.763537229941</v>
      </c>
    </row>
    <row r="12773" spans="1:2" x14ac:dyDescent="0.3">
      <c r="A12773" s="19">
        <v>307026</v>
      </c>
      <c r="B12773" s="21">
        <v>44388.771691049384</v>
      </c>
    </row>
    <row r="12774" spans="1:2" x14ac:dyDescent="0.3">
      <c r="A12774" s="19">
        <v>307037</v>
      </c>
      <c r="B12774" s="21">
        <v>44314.722275077162</v>
      </c>
    </row>
    <row r="12775" spans="1:2" x14ac:dyDescent="0.3">
      <c r="A12775" s="19">
        <v>307045</v>
      </c>
      <c r="B12775" s="21">
        <v>44372.417000000001</v>
      </c>
    </row>
    <row r="12776" spans="1:2" x14ac:dyDescent="0.3">
      <c r="A12776" s="19">
        <v>307047</v>
      </c>
      <c r="B12776" s="21">
        <v>44343.598084143516</v>
      </c>
    </row>
    <row r="12777" spans="1:2" x14ac:dyDescent="0.3">
      <c r="A12777" s="19">
        <v>307084</v>
      </c>
      <c r="B12777" s="21">
        <v>44373.674855787038</v>
      </c>
    </row>
    <row r="12778" spans="1:2" x14ac:dyDescent="0.3">
      <c r="A12778" s="19">
        <v>307105</v>
      </c>
      <c r="B12778" s="21">
        <v>44302.510300964503</v>
      </c>
    </row>
    <row r="12779" spans="1:2" x14ac:dyDescent="0.3">
      <c r="A12779" s="19">
        <v>307189</v>
      </c>
      <c r="B12779" s="21">
        <v>44373.41321358025</v>
      </c>
    </row>
    <row r="12780" spans="1:2" x14ac:dyDescent="0.3">
      <c r="A12780" s="19">
        <v>307221</v>
      </c>
      <c r="B12780" s="21">
        <v>44298.808035609567</v>
      </c>
    </row>
    <row r="12781" spans="1:2" x14ac:dyDescent="0.3">
      <c r="A12781" s="19">
        <v>307311</v>
      </c>
      <c r="B12781" s="21">
        <v>44344.605770216047</v>
      </c>
    </row>
    <row r="12782" spans="1:2" x14ac:dyDescent="0.3">
      <c r="A12782" s="19">
        <v>307312</v>
      </c>
      <c r="B12782" s="21">
        <v>44336.04064077932</v>
      </c>
    </row>
    <row r="12783" spans="1:2" x14ac:dyDescent="0.3">
      <c r="A12783" s="19">
        <v>307316</v>
      </c>
      <c r="B12783" s="21">
        <v>44380.675349498459</v>
      </c>
    </row>
    <row r="12784" spans="1:2" x14ac:dyDescent="0.3">
      <c r="A12784" s="19">
        <v>307359</v>
      </c>
      <c r="B12784" s="21">
        <v>44376.772841435188</v>
      </c>
    </row>
    <row r="12785" spans="1:2" x14ac:dyDescent="0.3">
      <c r="A12785" s="19">
        <v>307414</v>
      </c>
      <c r="B12785" s="21">
        <v>44296.723084143516</v>
      </c>
    </row>
    <row r="12786" spans="1:2" x14ac:dyDescent="0.3">
      <c r="A12786" s="19">
        <v>307423</v>
      </c>
      <c r="B12786" s="21">
        <v>44308.760300964503</v>
      </c>
    </row>
    <row r="12787" spans="1:2" x14ac:dyDescent="0.3">
      <c r="A12787" s="19">
        <v>307461</v>
      </c>
      <c r="B12787" s="21">
        <v>44345.717420717592</v>
      </c>
    </row>
    <row r="12788" spans="1:2" x14ac:dyDescent="0.3">
      <c r="A12788" s="19">
        <v>307487</v>
      </c>
      <c r="B12788" s="21">
        <v>44328.759491898149</v>
      </c>
    </row>
    <row r="12789" spans="1:2" x14ac:dyDescent="0.3">
      <c r="A12789" s="19">
        <v>307512</v>
      </c>
      <c r="B12789" s="21">
        <v>44307.776886728396</v>
      </c>
    </row>
    <row r="12790" spans="1:2" x14ac:dyDescent="0.3">
      <c r="A12790" s="19">
        <v>307539</v>
      </c>
      <c r="B12790" s="21">
        <v>44379.738860841047</v>
      </c>
    </row>
    <row r="12791" spans="1:2" x14ac:dyDescent="0.3">
      <c r="A12791" s="19">
        <v>307569</v>
      </c>
      <c r="B12791" s="21">
        <v>44375.925349498459</v>
      </c>
    </row>
    <row r="12792" spans="1:2" x14ac:dyDescent="0.3">
      <c r="A12792" s="19">
        <v>307600</v>
      </c>
      <c r="B12792" s="21">
        <v>44402.667258912035</v>
      </c>
    </row>
    <row r="12793" spans="1:2" x14ac:dyDescent="0.3">
      <c r="A12793" s="19">
        <v>307620</v>
      </c>
      <c r="B12793" s="21">
        <v>44318.215398070985</v>
      </c>
    </row>
    <row r="12794" spans="1:2" x14ac:dyDescent="0.3">
      <c r="A12794" s="19">
        <v>307622</v>
      </c>
      <c r="B12794" s="21">
        <v>44342.519200655865</v>
      </c>
    </row>
    <row r="12795" spans="1:2" x14ac:dyDescent="0.3">
      <c r="A12795" s="19">
        <v>307645</v>
      </c>
      <c r="B12795" s="21">
        <v>44294.363860841047</v>
      </c>
    </row>
    <row r="12796" spans="1:2" x14ac:dyDescent="0.3">
      <c r="A12796" s="19">
        <v>307664</v>
      </c>
      <c r="B12796" s="21">
        <v>44316.662404513889</v>
      </c>
    </row>
    <row r="12797" spans="1:2" x14ac:dyDescent="0.3">
      <c r="A12797" s="19">
        <v>307665</v>
      </c>
      <c r="B12797" s="21">
        <v>44346.796304205243</v>
      </c>
    </row>
    <row r="12798" spans="1:2" x14ac:dyDescent="0.3">
      <c r="A12798" s="19">
        <v>307712</v>
      </c>
      <c r="B12798" s="21">
        <v>44328.158763734566</v>
      </c>
    </row>
    <row r="12799" spans="1:2" x14ac:dyDescent="0.3">
      <c r="A12799" s="19">
        <v>307738</v>
      </c>
      <c r="B12799" s="21">
        <v>44311.792258912035</v>
      </c>
    </row>
    <row r="12800" spans="1:2" x14ac:dyDescent="0.3">
      <c r="A12800" s="19">
        <v>307781</v>
      </c>
      <c r="B12800" s="21">
        <v>44410.52769579475</v>
      </c>
    </row>
    <row r="12801" spans="1:2" x14ac:dyDescent="0.3">
      <c r="A12801" s="19">
        <v>307804</v>
      </c>
      <c r="B12801" s="21">
        <v>44342.781741087965</v>
      </c>
    </row>
    <row r="12802" spans="1:2" x14ac:dyDescent="0.3">
      <c r="A12802" s="19">
        <v>307848</v>
      </c>
      <c r="B12802" s="21">
        <v>44347.553</v>
      </c>
    </row>
    <row r="12803" spans="1:2" x14ac:dyDescent="0.3">
      <c r="A12803" s="19">
        <v>307860</v>
      </c>
      <c r="B12803" s="21">
        <v>44307.023245949073</v>
      </c>
    </row>
    <row r="12804" spans="1:2" x14ac:dyDescent="0.3">
      <c r="A12804" s="19">
        <v>307890</v>
      </c>
      <c r="B12804" s="21">
        <v>44395.862647260801</v>
      </c>
    </row>
    <row r="12805" spans="1:2" x14ac:dyDescent="0.3">
      <c r="A12805" s="19">
        <v>307901</v>
      </c>
      <c r="B12805" s="21">
        <v>44371.881660185187</v>
      </c>
    </row>
    <row r="12806" spans="1:2" x14ac:dyDescent="0.3">
      <c r="A12806" s="19">
        <v>308000</v>
      </c>
      <c r="B12806" s="21">
        <v>44309.729152121916</v>
      </c>
    </row>
    <row r="12807" spans="1:2" x14ac:dyDescent="0.3">
      <c r="A12807" s="19">
        <v>308036</v>
      </c>
      <c r="B12807" s="21">
        <v>44387.659572800927</v>
      </c>
    </row>
    <row r="12808" spans="1:2" x14ac:dyDescent="0.3">
      <c r="A12808" s="19">
        <v>308165</v>
      </c>
      <c r="B12808" s="21">
        <v>44353.739669907409</v>
      </c>
    </row>
    <row r="12809" spans="1:2" x14ac:dyDescent="0.3">
      <c r="A12809" s="19">
        <v>308249</v>
      </c>
      <c r="B12809" s="21">
        <v>44314.019605169757</v>
      </c>
    </row>
    <row r="12810" spans="1:2" x14ac:dyDescent="0.3">
      <c r="A12810" s="19">
        <v>308259</v>
      </c>
      <c r="B12810" s="21">
        <v>44408.838779938269</v>
      </c>
    </row>
    <row r="12811" spans="1:2" x14ac:dyDescent="0.3">
      <c r="A12811" s="19">
        <v>308277</v>
      </c>
      <c r="B12811" s="21">
        <v>44315.403504861111</v>
      </c>
    </row>
    <row r="12812" spans="1:2" x14ac:dyDescent="0.3">
      <c r="A12812" s="19">
        <v>308287</v>
      </c>
      <c r="B12812" s="21">
        <v>44408.654347376541</v>
      </c>
    </row>
    <row r="12813" spans="1:2" x14ac:dyDescent="0.3">
      <c r="A12813" s="19">
        <v>308296</v>
      </c>
      <c r="B12813" s="21">
        <v>44374.324503317905</v>
      </c>
    </row>
    <row r="12814" spans="1:2" x14ac:dyDescent="0.3">
      <c r="A12814" s="19">
        <v>308304</v>
      </c>
      <c r="B12814" s="21">
        <v>44325.384896450618</v>
      </c>
    </row>
    <row r="12815" spans="1:2" x14ac:dyDescent="0.3">
      <c r="A12815" s="19">
        <v>308321</v>
      </c>
      <c r="B12815" s="21">
        <v>44303.721666666665</v>
      </c>
    </row>
    <row r="12816" spans="1:2" x14ac:dyDescent="0.3">
      <c r="A12816" s="19">
        <v>308351</v>
      </c>
      <c r="B12816" s="21">
        <v>44347.628423958333</v>
      </c>
    </row>
    <row r="12817" spans="1:2" x14ac:dyDescent="0.3">
      <c r="A12817" s="19">
        <v>308368</v>
      </c>
      <c r="B12817" s="21">
        <v>44408.686271836421</v>
      </c>
    </row>
    <row r="12818" spans="1:2" x14ac:dyDescent="0.3">
      <c r="A12818" s="19">
        <v>308455</v>
      </c>
      <c r="B12818" s="21">
        <v>44288.60941099537</v>
      </c>
    </row>
    <row r="12819" spans="1:2" x14ac:dyDescent="0.3">
      <c r="A12819" s="19">
        <v>308461</v>
      </c>
      <c r="B12819" s="21">
        <v>44312.447</v>
      </c>
    </row>
    <row r="12820" spans="1:2" x14ac:dyDescent="0.3">
      <c r="A12820" s="19">
        <v>308472</v>
      </c>
      <c r="B12820" s="21">
        <v>44324.752614891979</v>
      </c>
    </row>
    <row r="12821" spans="1:2" x14ac:dyDescent="0.3">
      <c r="A12821" s="19">
        <v>308496</v>
      </c>
      <c r="B12821" s="21">
        <v>44326.748974112656</v>
      </c>
    </row>
    <row r="12822" spans="1:2" x14ac:dyDescent="0.3">
      <c r="A12822" s="19">
        <v>308501</v>
      </c>
      <c r="B12822" s="21">
        <v>44310.265938271608</v>
      </c>
    </row>
    <row r="12823" spans="1:2" x14ac:dyDescent="0.3">
      <c r="A12823" s="19">
        <v>308513</v>
      </c>
      <c r="B12823" s="21">
        <v>44312.838779938269</v>
      </c>
    </row>
    <row r="12824" spans="1:2" x14ac:dyDescent="0.3">
      <c r="A12824" s="19">
        <v>308529</v>
      </c>
      <c r="B12824" s="21">
        <v>44291.625996759256</v>
      </c>
    </row>
    <row r="12825" spans="1:2" x14ac:dyDescent="0.3">
      <c r="A12825" s="19">
        <v>308541</v>
      </c>
      <c r="B12825" s="21">
        <v>44309.919281558643</v>
      </c>
    </row>
    <row r="12826" spans="1:2" x14ac:dyDescent="0.3">
      <c r="A12826" s="19">
        <v>308570</v>
      </c>
      <c r="B12826" s="21">
        <v>44360.062080902775</v>
      </c>
    </row>
    <row r="12827" spans="1:2" x14ac:dyDescent="0.3">
      <c r="A12827" s="19">
        <v>308582</v>
      </c>
      <c r="B12827" s="21">
        <v>44313.853747569447</v>
      </c>
    </row>
    <row r="12828" spans="1:2" x14ac:dyDescent="0.3">
      <c r="A12828" s="19">
        <v>308619</v>
      </c>
      <c r="B12828" s="21">
        <v>44337.773245949073</v>
      </c>
    </row>
    <row r="12829" spans="1:2" x14ac:dyDescent="0.3">
      <c r="A12829" s="19">
        <v>308644</v>
      </c>
      <c r="B12829" s="21">
        <v>44347.996951466048</v>
      </c>
    </row>
    <row r="12830" spans="1:2" x14ac:dyDescent="0.3">
      <c r="A12830" s="19">
        <v>308675</v>
      </c>
      <c r="B12830" s="21">
        <v>44387.525345640432</v>
      </c>
    </row>
    <row r="12831" spans="1:2" x14ac:dyDescent="0.3">
      <c r="A12831" s="19">
        <v>308726</v>
      </c>
      <c r="B12831" s="21">
        <v>44406.949216820991</v>
      </c>
    </row>
    <row r="12832" spans="1:2" x14ac:dyDescent="0.3">
      <c r="A12832" s="19">
        <v>308815</v>
      </c>
      <c r="B12832" s="21">
        <v>44340.018796103395</v>
      </c>
    </row>
    <row r="12833" spans="1:2" x14ac:dyDescent="0.3">
      <c r="A12833" s="19">
        <v>308830</v>
      </c>
      <c r="B12833" s="21">
        <v>44340.662809066358</v>
      </c>
    </row>
    <row r="12834" spans="1:2" x14ac:dyDescent="0.3">
      <c r="A12834" s="19">
        <v>308835</v>
      </c>
      <c r="B12834" s="21">
        <v>44343.798326851851</v>
      </c>
    </row>
    <row r="12835" spans="1:2" x14ac:dyDescent="0.3">
      <c r="A12835" s="19">
        <v>308855</v>
      </c>
      <c r="B12835" s="21">
        <v>44405.778909375003</v>
      </c>
    </row>
    <row r="12836" spans="1:2" x14ac:dyDescent="0.3">
      <c r="A12836" s="19">
        <v>308856</v>
      </c>
      <c r="B12836" s="21">
        <v>44373.056367669757</v>
      </c>
    </row>
    <row r="12837" spans="1:2" x14ac:dyDescent="0.3">
      <c r="A12837" s="19">
        <v>308876</v>
      </c>
      <c r="B12837" s="21">
        <v>44315.711352739199</v>
      </c>
    </row>
    <row r="12838" spans="1:2" x14ac:dyDescent="0.3">
      <c r="A12838" s="19">
        <v>309011</v>
      </c>
      <c r="B12838" s="21">
        <v>44316.123569598763</v>
      </c>
    </row>
    <row r="12839" spans="1:2" x14ac:dyDescent="0.3">
      <c r="A12839" s="19">
        <v>309061</v>
      </c>
      <c r="B12839" s="21">
        <v>44342.898650501542</v>
      </c>
    </row>
    <row r="12840" spans="1:2" x14ac:dyDescent="0.3">
      <c r="A12840" s="19">
        <v>309129</v>
      </c>
      <c r="B12840" s="21">
        <v>44324.645009722219</v>
      </c>
    </row>
    <row r="12841" spans="1:2" x14ac:dyDescent="0.3">
      <c r="A12841" s="19">
        <v>309187</v>
      </c>
      <c r="B12841" s="21">
        <v>44301.833116512345</v>
      </c>
    </row>
    <row r="12842" spans="1:2" x14ac:dyDescent="0.3">
      <c r="A12842" s="19">
        <v>309227</v>
      </c>
      <c r="B12842" s="21">
        <v>44339.134922337966</v>
      </c>
    </row>
    <row r="12843" spans="1:2" x14ac:dyDescent="0.3">
      <c r="A12843" s="19">
        <v>309236</v>
      </c>
      <c r="B12843" s="21">
        <v>44317.375592245371</v>
      </c>
    </row>
    <row r="12844" spans="1:2" x14ac:dyDescent="0.3">
      <c r="A12844" s="19">
        <v>309255</v>
      </c>
      <c r="B12844" s="21">
        <v>44314.803990277775</v>
      </c>
    </row>
    <row r="12845" spans="1:2" x14ac:dyDescent="0.3">
      <c r="A12845" s="19">
        <v>309269</v>
      </c>
      <c r="B12845" s="21">
        <v>44374.620333333332</v>
      </c>
    </row>
    <row r="12846" spans="1:2" x14ac:dyDescent="0.3">
      <c r="A12846" s="19">
        <v>309292</v>
      </c>
      <c r="B12846" s="21">
        <v>44417.477938503085</v>
      </c>
    </row>
    <row r="12847" spans="1:2" x14ac:dyDescent="0.3">
      <c r="A12847" s="19">
        <v>309298</v>
      </c>
      <c r="B12847" s="21">
        <v>44377.861029128086</v>
      </c>
    </row>
    <row r="12848" spans="1:2" x14ac:dyDescent="0.3">
      <c r="A12848" s="19">
        <v>309314</v>
      </c>
      <c r="B12848" s="21">
        <v>44331.424666666666</v>
      </c>
    </row>
    <row r="12849" spans="1:2" x14ac:dyDescent="0.3">
      <c r="A12849" s="19">
        <v>309338</v>
      </c>
      <c r="B12849" s="21">
        <v>44297.995513773145</v>
      </c>
    </row>
    <row r="12850" spans="1:2" x14ac:dyDescent="0.3">
      <c r="A12850" s="19">
        <v>309351</v>
      </c>
      <c r="B12850" s="21">
        <v>44297.422922337966</v>
      </c>
    </row>
    <row r="12851" spans="1:2" x14ac:dyDescent="0.3">
      <c r="A12851" s="19">
        <v>309363</v>
      </c>
      <c r="B12851" s="21">
        <v>44340.690999999999</v>
      </c>
    </row>
    <row r="12852" spans="1:2" x14ac:dyDescent="0.3">
      <c r="A12852" s="19">
        <v>309401</v>
      </c>
      <c r="B12852" s="21">
        <v>44350.66564077932</v>
      </c>
    </row>
    <row r="12853" spans="1:2" x14ac:dyDescent="0.3">
      <c r="A12853" s="19">
        <v>309425</v>
      </c>
      <c r="B12853" s="21">
        <v>44300.580689313269</v>
      </c>
    </row>
    <row r="12854" spans="1:2" x14ac:dyDescent="0.3">
      <c r="A12854" s="19">
        <v>309445</v>
      </c>
      <c r="B12854" s="21">
        <v>44341.704475733022</v>
      </c>
    </row>
    <row r="12855" spans="1:2" x14ac:dyDescent="0.3">
      <c r="A12855" s="19">
        <v>309596</v>
      </c>
      <c r="B12855" s="21">
        <v>44375.968229783954</v>
      </c>
    </row>
    <row r="12856" spans="1:2" x14ac:dyDescent="0.3">
      <c r="A12856" s="19">
        <v>309601</v>
      </c>
      <c r="B12856" s="21">
        <v>44313.223488657408</v>
      </c>
    </row>
    <row r="12857" spans="1:2" x14ac:dyDescent="0.3">
      <c r="A12857" s="19">
        <v>309614</v>
      </c>
      <c r="B12857" s="21">
        <v>44344.586352739199</v>
      </c>
    </row>
    <row r="12858" spans="1:2" x14ac:dyDescent="0.3">
      <c r="A12858" s="19">
        <v>309677</v>
      </c>
      <c r="B12858" s="21">
        <v>44344.473893209877</v>
      </c>
    </row>
    <row r="12859" spans="1:2" x14ac:dyDescent="0.3">
      <c r="A12859" s="19">
        <v>309682</v>
      </c>
      <c r="B12859" s="21">
        <v>44310.679280979937</v>
      </c>
    </row>
    <row r="12860" spans="1:2" x14ac:dyDescent="0.3">
      <c r="A12860" s="19">
        <v>309687</v>
      </c>
      <c r="B12860" s="21">
        <v>44303.520859413584</v>
      </c>
    </row>
    <row r="12861" spans="1:2" x14ac:dyDescent="0.3">
      <c r="A12861" s="19">
        <v>309726</v>
      </c>
      <c r="B12861" s="21">
        <v>44342.715398070985</v>
      </c>
    </row>
    <row r="12862" spans="1:2" x14ac:dyDescent="0.3">
      <c r="A12862" s="19">
        <v>309742</v>
      </c>
      <c r="B12862" s="21">
        <v>44372.381660185187</v>
      </c>
    </row>
    <row r="12863" spans="1:2" x14ac:dyDescent="0.3">
      <c r="A12863" s="19">
        <v>309746</v>
      </c>
      <c r="B12863" s="21">
        <v>44375.878019405864</v>
      </c>
    </row>
    <row r="12864" spans="1:2" x14ac:dyDescent="0.3">
      <c r="A12864" s="19">
        <v>309764</v>
      </c>
      <c r="B12864" s="21">
        <v>44345.889750810187</v>
      </c>
    </row>
    <row r="12865" spans="1:2" x14ac:dyDescent="0.3">
      <c r="A12865" s="19">
        <v>309777</v>
      </c>
      <c r="B12865" s="21">
        <v>44383.861029128086</v>
      </c>
    </row>
    <row r="12866" spans="1:2" x14ac:dyDescent="0.3">
      <c r="A12866" s="19">
        <v>309779</v>
      </c>
      <c r="B12866" s="21">
        <v>44341.726320408954</v>
      </c>
    </row>
    <row r="12867" spans="1:2" x14ac:dyDescent="0.3">
      <c r="A12867" s="19">
        <v>309831</v>
      </c>
      <c r="B12867" s="21">
        <v>44375.758278317902</v>
      </c>
    </row>
    <row r="12868" spans="1:2" x14ac:dyDescent="0.3">
      <c r="A12868" s="19">
        <v>309839</v>
      </c>
      <c r="B12868" s="21">
        <v>44323.774459567903</v>
      </c>
    </row>
    <row r="12869" spans="1:2" x14ac:dyDescent="0.3">
      <c r="A12869" s="19">
        <v>309859</v>
      </c>
      <c r="B12869" s="21">
        <v>44301.946789660491</v>
      </c>
    </row>
    <row r="12870" spans="1:2" x14ac:dyDescent="0.3">
      <c r="A12870" s="19">
        <v>309871</v>
      </c>
      <c r="B12870" s="21">
        <v>44334.697598688268</v>
      </c>
    </row>
    <row r="12871" spans="1:2" x14ac:dyDescent="0.3">
      <c r="A12871" s="19">
        <v>309900</v>
      </c>
      <c r="B12871" s="21">
        <v>44310.706656095681</v>
      </c>
    </row>
    <row r="12872" spans="1:2" x14ac:dyDescent="0.3">
      <c r="A12872" s="19">
        <v>309905</v>
      </c>
      <c r="B12872" s="21">
        <v>44366.230109567899</v>
      </c>
    </row>
    <row r="12873" spans="1:2" x14ac:dyDescent="0.3">
      <c r="A12873" s="19">
        <v>309914</v>
      </c>
      <c r="B12873" s="21">
        <v>44310.609006481478</v>
      </c>
    </row>
    <row r="12874" spans="1:2" x14ac:dyDescent="0.3">
      <c r="A12874" s="19">
        <v>309918</v>
      </c>
      <c r="B12874" s="21">
        <v>44323.706093865738</v>
      </c>
    </row>
    <row r="12875" spans="1:2" x14ac:dyDescent="0.3">
      <c r="A12875" s="19">
        <v>309933</v>
      </c>
      <c r="B12875" s="21">
        <v>44327.58149837963</v>
      </c>
    </row>
    <row r="12876" spans="1:2" x14ac:dyDescent="0.3">
      <c r="A12876" s="19">
        <v>309944</v>
      </c>
      <c r="B12876" s="21">
        <v>44296.480605478399</v>
      </c>
    </row>
    <row r="12877" spans="1:2" x14ac:dyDescent="0.3">
      <c r="A12877" s="19">
        <v>309978</v>
      </c>
      <c r="B12877" s="21">
        <v>44295.246333333336</v>
      </c>
    </row>
    <row r="12878" spans="1:2" x14ac:dyDescent="0.3">
      <c r="A12878" s="19">
        <v>310018</v>
      </c>
      <c r="B12878" s="21">
        <v>44370.535381867281</v>
      </c>
    </row>
    <row r="12879" spans="1:2" x14ac:dyDescent="0.3">
      <c r="A12879" s="19">
        <v>310039</v>
      </c>
      <c r="B12879" s="21">
        <v>44345.759087384256</v>
      </c>
    </row>
    <row r="12880" spans="1:2" x14ac:dyDescent="0.3">
      <c r="A12880" s="19">
        <v>310080</v>
      </c>
      <c r="B12880" s="21">
        <v>44354.602129436731</v>
      </c>
    </row>
    <row r="12881" spans="1:2" x14ac:dyDescent="0.3">
      <c r="A12881" s="19">
        <v>310086</v>
      </c>
      <c r="B12881" s="21">
        <v>44343.630333333334</v>
      </c>
    </row>
    <row r="12882" spans="1:2" x14ac:dyDescent="0.3">
      <c r="A12882" s="19">
        <v>310097</v>
      </c>
      <c r="B12882" s="21">
        <v>44288.446385108022</v>
      </c>
    </row>
    <row r="12883" spans="1:2" x14ac:dyDescent="0.3">
      <c r="A12883" s="19">
        <v>310108</v>
      </c>
      <c r="B12883" s="21">
        <v>44313.719038850308</v>
      </c>
    </row>
    <row r="12884" spans="1:2" x14ac:dyDescent="0.3">
      <c r="A12884" s="19">
        <v>310110</v>
      </c>
      <c r="B12884" s="21">
        <v>44378.864000000001</v>
      </c>
    </row>
    <row r="12885" spans="1:2" x14ac:dyDescent="0.3">
      <c r="A12885" s="19">
        <v>310148</v>
      </c>
      <c r="B12885" s="21">
        <v>44294.864669907409</v>
      </c>
    </row>
    <row r="12886" spans="1:2" x14ac:dyDescent="0.3">
      <c r="A12886" s="19">
        <v>310177</v>
      </c>
      <c r="B12886" s="21">
        <v>44315.763941743826</v>
      </c>
    </row>
    <row r="12887" spans="1:2" x14ac:dyDescent="0.3">
      <c r="A12887" s="19">
        <v>310206</v>
      </c>
      <c r="B12887" s="21">
        <v>44389.577453086422</v>
      </c>
    </row>
    <row r="12888" spans="1:2" x14ac:dyDescent="0.3">
      <c r="A12888" s="19">
        <v>310214</v>
      </c>
      <c r="B12888" s="21">
        <v>44344.677776697528</v>
      </c>
    </row>
    <row r="12889" spans="1:2" x14ac:dyDescent="0.3">
      <c r="A12889" s="19">
        <v>310215</v>
      </c>
      <c r="B12889" s="21">
        <v>44375.623569598763</v>
      </c>
    </row>
    <row r="12890" spans="1:2" x14ac:dyDescent="0.3">
      <c r="A12890" s="19">
        <v>310292</v>
      </c>
      <c r="B12890" s="21">
        <v>44342.62235597994</v>
      </c>
    </row>
    <row r="12891" spans="1:2" x14ac:dyDescent="0.3">
      <c r="A12891" s="19">
        <v>310315</v>
      </c>
      <c r="B12891" s="21">
        <v>44307.649055015434</v>
      </c>
    </row>
    <row r="12892" spans="1:2" x14ac:dyDescent="0.3">
      <c r="A12892" s="19">
        <v>310330</v>
      </c>
      <c r="B12892" s="21">
        <v>44374.765155324072</v>
      </c>
    </row>
    <row r="12893" spans="1:2" x14ac:dyDescent="0.3">
      <c r="A12893" s="19">
        <v>310339</v>
      </c>
      <c r="B12893" s="21">
        <v>44374.659474459877</v>
      </c>
    </row>
    <row r="12894" spans="1:2" x14ac:dyDescent="0.3">
      <c r="A12894" s="19">
        <v>310361</v>
      </c>
      <c r="B12894" s="21">
        <v>44308.669281558643</v>
      </c>
    </row>
    <row r="12895" spans="1:2" x14ac:dyDescent="0.3">
      <c r="A12895" s="19">
        <v>310393</v>
      </c>
      <c r="B12895" s="21">
        <v>44355.806821990744</v>
      </c>
    </row>
    <row r="12896" spans="1:2" x14ac:dyDescent="0.3">
      <c r="A12896" s="19">
        <v>310404</v>
      </c>
      <c r="B12896" s="21">
        <v>44316.703262152776</v>
      </c>
    </row>
    <row r="12897" spans="1:2" x14ac:dyDescent="0.3">
      <c r="A12897" s="19">
        <v>310458</v>
      </c>
      <c r="B12897" s="21">
        <v>44375.819362461421</v>
      </c>
    </row>
    <row r="12898" spans="1:2" x14ac:dyDescent="0.3">
      <c r="A12898" s="19">
        <v>310474</v>
      </c>
      <c r="B12898" s="21">
        <v>44314.918067978397</v>
      </c>
    </row>
    <row r="12899" spans="1:2" x14ac:dyDescent="0.3">
      <c r="A12899" s="19">
        <v>310476</v>
      </c>
      <c r="B12899" s="21">
        <v>44373.231</v>
      </c>
    </row>
    <row r="12900" spans="1:2" x14ac:dyDescent="0.3">
      <c r="A12900" s="19">
        <v>310561</v>
      </c>
      <c r="B12900" s="21">
        <v>44391.641368942903</v>
      </c>
    </row>
    <row r="12901" spans="1:2" x14ac:dyDescent="0.3">
      <c r="A12901" s="19">
        <v>310568</v>
      </c>
      <c r="B12901" s="21">
        <v>44342.805203896605</v>
      </c>
    </row>
    <row r="12902" spans="1:2" x14ac:dyDescent="0.3">
      <c r="A12902" s="19">
        <v>310616</v>
      </c>
      <c r="B12902" s="21">
        <v>44377.973488657408</v>
      </c>
    </row>
    <row r="12903" spans="1:2" x14ac:dyDescent="0.3">
      <c r="A12903" s="19">
        <v>310628</v>
      </c>
      <c r="B12903" s="21">
        <v>44377.781666666669</v>
      </c>
    </row>
    <row r="12904" spans="1:2" x14ac:dyDescent="0.3">
      <c r="A12904" s="19">
        <v>310631</v>
      </c>
      <c r="B12904" s="21">
        <v>44305.050333333333</v>
      </c>
    </row>
    <row r="12905" spans="1:2" x14ac:dyDescent="0.3">
      <c r="A12905" s="19">
        <v>310683</v>
      </c>
      <c r="B12905" s="21">
        <v>44305.008278317902</v>
      </c>
    </row>
    <row r="12906" spans="1:2" x14ac:dyDescent="0.3">
      <c r="A12906" s="19">
        <v>310691</v>
      </c>
      <c r="B12906" s="21">
        <v>44311.780527507719</v>
      </c>
    </row>
    <row r="12907" spans="1:2" x14ac:dyDescent="0.3">
      <c r="A12907" s="19">
        <v>310696</v>
      </c>
      <c r="B12907" s="21">
        <v>44296.58958900463</v>
      </c>
    </row>
    <row r="12908" spans="1:2" x14ac:dyDescent="0.3">
      <c r="A12908" s="19">
        <v>310715</v>
      </c>
      <c r="B12908" s="21">
        <v>44383.987242708332</v>
      </c>
    </row>
    <row r="12909" spans="1:2" x14ac:dyDescent="0.3">
      <c r="A12909" s="19">
        <v>310733</v>
      </c>
      <c r="B12909" s="21">
        <v>44360.088198495374</v>
      </c>
    </row>
    <row r="12910" spans="1:2" x14ac:dyDescent="0.3">
      <c r="A12910" s="19">
        <v>310737</v>
      </c>
      <c r="B12910" s="21">
        <v>44295.85941099537</v>
      </c>
    </row>
    <row r="12911" spans="1:2" x14ac:dyDescent="0.3">
      <c r="A12911" s="19">
        <v>310748</v>
      </c>
      <c r="B12911" s="21">
        <v>44310.719038850308</v>
      </c>
    </row>
    <row r="12912" spans="1:2" x14ac:dyDescent="0.3">
      <c r="A12912" s="19">
        <v>310803</v>
      </c>
      <c r="B12912" s="21">
        <v>44366.76836450617</v>
      </c>
    </row>
    <row r="12913" spans="1:2" x14ac:dyDescent="0.3">
      <c r="A12913" s="19">
        <v>310805</v>
      </c>
      <c r="B12913" s="21">
        <v>44304.740074421294</v>
      </c>
    </row>
    <row r="12914" spans="1:2" x14ac:dyDescent="0.3">
      <c r="A12914" s="19">
        <v>310890</v>
      </c>
      <c r="B12914" s="21">
        <v>44377.438294521606</v>
      </c>
    </row>
    <row r="12915" spans="1:2" x14ac:dyDescent="0.3">
      <c r="A12915" s="19">
        <v>310904</v>
      </c>
      <c r="B12915" s="21">
        <v>44340.693957947529</v>
      </c>
    </row>
    <row r="12916" spans="1:2" x14ac:dyDescent="0.3">
      <c r="A12916" s="19">
        <v>310918</v>
      </c>
      <c r="B12916" s="21">
        <v>44400.963375424384</v>
      </c>
    </row>
    <row r="12917" spans="1:2" x14ac:dyDescent="0.3">
      <c r="A12917" s="19">
        <v>310932</v>
      </c>
      <c r="B12917" s="21">
        <v>44375.813294521606</v>
      </c>
    </row>
    <row r="12918" spans="1:2" x14ac:dyDescent="0.3">
      <c r="A12918" s="19">
        <v>310950</v>
      </c>
      <c r="B12918" s="21">
        <v>44374.184249189813</v>
      </c>
    </row>
    <row r="12919" spans="1:2" x14ac:dyDescent="0.3">
      <c r="A12919" s="19">
        <v>310993</v>
      </c>
      <c r="B12919" s="21">
        <v>44332.558844675928</v>
      </c>
    </row>
    <row r="12920" spans="1:2" x14ac:dyDescent="0.3">
      <c r="A12920" s="19">
        <v>311002</v>
      </c>
      <c r="B12920" s="21">
        <v>44319.7214660108</v>
      </c>
    </row>
    <row r="12921" spans="1:2" x14ac:dyDescent="0.3">
      <c r="A12921" s="19">
        <v>311039</v>
      </c>
      <c r="B12921" s="21">
        <v>44308.404999999999</v>
      </c>
    </row>
    <row r="12922" spans="1:2" x14ac:dyDescent="0.3">
      <c r="A12922" s="19">
        <v>311075</v>
      </c>
      <c r="B12922" s="21">
        <v>44316.785381867281</v>
      </c>
    </row>
    <row r="12923" spans="1:2" x14ac:dyDescent="0.3">
      <c r="A12923" s="19">
        <v>311111</v>
      </c>
      <c r="B12923" s="21">
        <v>44380.115024266976</v>
      </c>
    </row>
    <row r="12924" spans="1:2" x14ac:dyDescent="0.3">
      <c r="A12924" s="19">
        <v>311175</v>
      </c>
      <c r="B12924" s="21">
        <v>44347.885705516972</v>
      </c>
    </row>
    <row r="12925" spans="1:2" x14ac:dyDescent="0.3">
      <c r="A12925" s="19">
        <v>311179</v>
      </c>
      <c r="B12925" s="21">
        <v>44415.754600655862</v>
      </c>
    </row>
    <row r="12926" spans="1:2" x14ac:dyDescent="0.3">
      <c r="A12926" s="19">
        <v>311183</v>
      </c>
      <c r="B12926" s="21">
        <v>44341.767987075618</v>
      </c>
    </row>
    <row r="12927" spans="1:2" x14ac:dyDescent="0.3">
      <c r="A12927" s="19">
        <v>311194</v>
      </c>
      <c r="B12927" s="21">
        <v>44376.583925578707</v>
      </c>
    </row>
    <row r="12928" spans="1:2" x14ac:dyDescent="0.3">
      <c r="A12928" s="19">
        <v>311323</v>
      </c>
      <c r="B12928" s="21">
        <v>44330.862647260801</v>
      </c>
    </row>
    <row r="12929" spans="1:2" x14ac:dyDescent="0.3">
      <c r="A12929" s="19">
        <v>311329</v>
      </c>
      <c r="B12929" s="21">
        <v>44321.397032368826</v>
      </c>
    </row>
    <row r="12930" spans="1:2" x14ac:dyDescent="0.3">
      <c r="A12930" s="19">
        <v>311331</v>
      </c>
      <c r="B12930" s="21">
        <v>44401.585139158953</v>
      </c>
    </row>
    <row r="12931" spans="1:2" x14ac:dyDescent="0.3">
      <c r="A12931" s="19">
        <v>311344</v>
      </c>
      <c r="B12931" s="21">
        <v>44345.72996118827</v>
      </c>
    </row>
    <row r="12932" spans="1:2" x14ac:dyDescent="0.3">
      <c r="A12932" s="19">
        <v>311345</v>
      </c>
      <c r="B12932" s="21">
        <v>44346.774055015434</v>
      </c>
    </row>
    <row r="12933" spans="1:2" x14ac:dyDescent="0.3">
      <c r="A12933" s="19">
        <v>311357</v>
      </c>
      <c r="B12933" s="21">
        <v>44298.865074421294</v>
      </c>
    </row>
    <row r="12934" spans="1:2" x14ac:dyDescent="0.3">
      <c r="A12934" s="19">
        <v>311383</v>
      </c>
      <c r="B12934" s="21">
        <v>44315.398245949073</v>
      </c>
    </row>
    <row r="12935" spans="1:2" x14ac:dyDescent="0.3">
      <c r="A12935" s="19">
        <v>311399</v>
      </c>
      <c r="B12935" s="21">
        <v>44347.758682831787</v>
      </c>
    </row>
    <row r="12936" spans="1:2" x14ac:dyDescent="0.3">
      <c r="A12936" s="19">
        <v>311454</v>
      </c>
      <c r="B12936" s="21">
        <v>44304.296823032404</v>
      </c>
    </row>
    <row r="12937" spans="1:2" x14ac:dyDescent="0.3">
      <c r="A12937" s="19">
        <v>311512</v>
      </c>
      <c r="B12937" s="21">
        <v>44378.590398070985</v>
      </c>
    </row>
    <row r="12938" spans="1:2" x14ac:dyDescent="0.3">
      <c r="A12938" s="19">
        <v>311571</v>
      </c>
      <c r="B12938" s="21">
        <v>44302.077453086422</v>
      </c>
    </row>
    <row r="12939" spans="1:2" x14ac:dyDescent="0.3">
      <c r="A12939" s="19">
        <v>311604</v>
      </c>
      <c r="B12939" s="21">
        <v>44346.944792013892</v>
      </c>
    </row>
    <row r="12940" spans="1:2" x14ac:dyDescent="0.3">
      <c r="A12940" s="19">
        <v>311613</v>
      </c>
      <c r="B12940" s="21">
        <v>44354.797922337966</v>
      </c>
    </row>
    <row r="12941" spans="1:2" x14ac:dyDescent="0.3">
      <c r="A12941" s="19">
        <v>311657</v>
      </c>
      <c r="B12941" s="21">
        <v>44372.757469251541</v>
      </c>
    </row>
    <row r="12942" spans="1:2" x14ac:dyDescent="0.3">
      <c r="A12942" s="19">
        <v>311678</v>
      </c>
      <c r="B12942" s="21">
        <v>44351.411999999997</v>
      </c>
    </row>
    <row r="12943" spans="1:2" x14ac:dyDescent="0.3">
      <c r="A12943" s="19">
        <v>311714</v>
      </c>
      <c r="B12943" s="21">
        <v>44344.634087384256</v>
      </c>
    </row>
    <row r="12944" spans="1:2" x14ac:dyDescent="0.3">
      <c r="A12944" s="19">
        <v>311720</v>
      </c>
      <c r="B12944" s="21">
        <v>44310.635300964503</v>
      </c>
    </row>
    <row r="12945" spans="1:2" x14ac:dyDescent="0.3">
      <c r="A12945" s="19">
        <v>311755</v>
      </c>
      <c r="B12945" s="21">
        <v>44314.641368942903</v>
      </c>
    </row>
    <row r="12946" spans="1:2" x14ac:dyDescent="0.3">
      <c r="A12946" s="19">
        <v>311764</v>
      </c>
      <c r="B12946" s="21">
        <v>44296.139333333333</v>
      </c>
    </row>
    <row r="12947" spans="1:2" x14ac:dyDescent="0.3">
      <c r="A12947" s="19">
        <v>311779</v>
      </c>
      <c r="B12947" s="21">
        <v>44394.7079683642</v>
      </c>
    </row>
    <row r="12948" spans="1:2" x14ac:dyDescent="0.3">
      <c r="A12948" s="19">
        <v>311829</v>
      </c>
      <c r="B12948" s="21">
        <v>44312.657550154319</v>
      </c>
    </row>
    <row r="12949" spans="1:2" x14ac:dyDescent="0.3">
      <c r="A12949" s="19">
        <v>311841</v>
      </c>
      <c r="B12949" s="21">
        <v>44294.052372183643</v>
      </c>
    </row>
    <row r="12950" spans="1:2" x14ac:dyDescent="0.3">
      <c r="A12950" s="19">
        <v>311857</v>
      </c>
      <c r="B12950" s="21">
        <v>44355.67858576389</v>
      </c>
    </row>
    <row r="12951" spans="1:2" x14ac:dyDescent="0.3">
      <c r="A12951" s="19">
        <v>311858</v>
      </c>
      <c r="B12951" s="21">
        <v>44297.751426736111</v>
      </c>
    </row>
    <row r="12952" spans="1:2" x14ac:dyDescent="0.3">
      <c r="A12952" s="19">
        <v>311899</v>
      </c>
      <c r="B12952" s="21">
        <v>44296.643757445985</v>
      </c>
    </row>
    <row r="12953" spans="1:2" x14ac:dyDescent="0.3">
      <c r="A12953" s="19">
        <v>311919</v>
      </c>
      <c r="B12953" s="21">
        <v>44312.002210378087</v>
      </c>
    </row>
    <row r="12954" spans="1:2" x14ac:dyDescent="0.3">
      <c r="A12954" s="19">
        <v>311931</v>
      </c>
      <c r="B12954" s="21">
        <v>44375.612999999998</v>
      </c>
    </row>
    <row r="12955" spans="1:2" x14ac:dyDescent="0.3">
      <c r="A12955" s="19">
        <v>311982</v>
      </c>
      <c r="B12955" s="21">
        <v>44376.717420717592</v>
      </c>
    </row>
    <row r="12956" spans="1:2" x14ac:dyDescent="0.3">
      <c r="A12956" s="19">
        <v>312033</v>
      </c>
      <c r="B12956" s="21">
        <v>44345.826960030863</v>
      </c>
    </row>
    <row r="12957" spans="1:2" x14ac:dyDescent="0.3">
      <c r="A12957" s="19">
        <v>312051</v>
      </c>
      <c r="B12957" s="21">
        <v>44310.090426350311</v>
      </c>
    </row>
    <row r="12958" spans="1:2" x14ac:dyDescent="0.3">
      <c r="A12958" s="19">
        <v>312053</v>
      </c>
      <c r="B12958" s="21">
        <v>44376.52769579475</v>
      </c>
    </row>
    <row r="12959" spans="1:2" x14ac:dyDescent="0.3">
      <c r="A12959" s="19">
        <v>312089</v>
      </c>
      <c r="B12959" s="21">
        <v>44308.164333333334</v>
      </c>
    </row>
    <row r="12960" spans="1:2" x14ac:dyDescent="0.3">
      <c r="A12960" s="19">
        <v>312091</v>
      </c>
      <c r="B12960" s="21">
        <v>44387.293832214506</v>
      </c>
    </row>
    <row r="12961" spans="1:2" x14ac:dyDescent="0.3">
      <c r="A12961" s="19">
        <v>312096</v>
      </c>
      <c r="B12961" s="21">
        <v>44344.926158564813</v>
      </c>
    </row>
    <row r="12962" spans="1:2" x14ac:dyDescent="0.3">
      <c r="A12962" s="19">
        <v>312099</v>
      </c>
      <c r="B12962" s="21">
        <v>44415.772841435188</v>
      </c>
    </row>
    <row r="12963" spans="1:2" x14ac:dyDescent="0.3">
      <c r="A12963" s="19">
        <v>312119</v>
      </c>
      <c r="B12963" s="21">
        <v>44376.33958900463</v>
      </c>
    </row>
    <row r="12964" spans="1:2" x14ac:dyDescent="0.3">
      <c r="A12964" s="19">
        <v>312132</v>
      </c>
      <c r="B12964" s="21">
        <v>44372.818148881175</v>
      </c>
    </row>
    <row r="12965" spans="1:2" x14ac:dyDescent="0.3">
      <c r="A12965" s="19">
        <v>312205</v>
      </c>
      <c r="B12965" s="21">
        <v>44344.483601929009</v>
      </c>
    </row>
    <row r="12966" spans="1:2" x14ac:dyDescent="0.3">
      <c r="A12966" s="19">
        <v>312207</v>
      </c>
      <c r="B12966" s="21">
        <v>44405.815721682098</v>
      </c>
    </row>
    <row r="12967" spans="1:2" x14ac:dyDescent="0.3">
      <c r="A12967" s="19">
        <v>312229</v>
      </c>
      <c r="B12967" s="21">
        <v>44373.916104629629</v>
      </c>
    </row>
    <row r="12968" spans="1:2" x14ac:dyDescent="0.3">
      <c r="A12968" s="19">
        <v>312277</v>
      </c>
      <c r="B12968" s="21">
        <v>44311.377483449076</v>
      </c>
    </row>
    <row r="12969" spans="1:2" x14ac:dyDescent="0.3">
      <c r="A12969" s="19">
        <v>312284</v>
      </c>
      <c r="B12969" s="21">
        <v>44316.168333333335</v>
      </c>
    </row>
    <row r="12970" spans="1:2" x14ac:dyDescent="0.3">
      <c r="A12970" s="19">
        <v>312290</v>
      </c>
      <c r="B12970" s="21">
        <v>44347.119119753086</v>
      </c>
    </row>
    <row r="12971" spans="1:2" x14ac:dyDescent="0.3">
      <c r="A12971" s="19">
        <v>312304</v>
      </c>
      <c r="B12971" s="21">
        <v>44343.630042091048</v>
      </c>
    </row>
    <row r="12972" spans="1:2" x14ac:dyDescent="0.3">
      <c r="A12972" s="19">
        <v>312332</v>
      </c>
      <c r="B12972" s="21">
        <v>44346.817744328706</v>
      </c>
    </row>
    <row r="12973" spans="1:2" x14ac:dyDescent="0.3">
      <c r="A12973" s="19">
        <v>312334</v>
      </c>
      <c r="B12973" s="21">
        <v>44372.284572800927</v>
      </c>
    </row>
    <row r="12974" spans="1:2" x14ac:dyDescent="0.3">
      <c r="A12974" s="19">
        <v>312366</v>
      </c>
      <c r="B12974" s="21">
        <v>44312.188294521606</v>
      </c>
    </row>
    <row r="12975" spans="1:2" x14ac:dyDescent="0.3">
      <c r="A12975" s="19">
        <v>312390</v>
      </c>
      <c r="B12975" s="21">
        <v>44352.110415972224</v>
      </c>
    </row>
    <row r="12976" spans="1:2" x14ac:dyDescent="0.3">
      <c r="A12976" s="19">
        <v>312405</v>
      </c>
      <c r="B12976" s="21">
        <v>44342.786999999997</v>
      </c>
    </row>
    <row r="12977" spans="1:2" x14ac:dyDescent="0.3">
      <c r="A12977" s="19">
        <v>312505</v>
      </c>
      <c r="B12977" s="21">
        <v>44343.817744328706</v>
      </c>
    </row>
    <row r="12978" spans="1:2" x14ac:dyDescent="0.3">
      <c r="A12978" s="19">
        <v>312519</v>
      </c>
      <c r="B12978" s="21">
        <v>44309.754637538579</v>
      </c>
    </row>
    <row r="12979" spans="1:2" x14ac:dyDescent="0.3">
      <c r="A12979" s="19">
        <v>312531</v>
      </c>
      <c r="B12979" s="21">
        <v>44309.903504861111</v>
      </c>
    </row>
    <row r="12980" spans="1:2" x14ac:dyDescent="0.3">
      <c r="A12980" s="19">
        <v>312558</v>
      </c>
      <c r="B12980" s="21">
        <v>44350.707711998453</v>
      </c>
    </row>
    <row r="12981" spans="1:2" x14ac:dyDescent="0.3">
      <c r="A12981" s="19">
        <v>312599</v>
      </c>
      <c r="B12981" s="21">
        <v>44308.638537229941</v>
      </c>
    </row>
    <row r="12982" spans="1:2" x14ac:dyDescent="0.3">
      <c r="A12982" s="19">
        <v>312647</v>
      </c>
      <c r="B12982" s="21">
        <v>44303.85496118827</v>
      </c>
    </row>
    <row r="12983" spans="1:2" x14ac:dyDescent="0.3">
      <c r="A12983" s="19">
        <v>312649</v>
      </c>
      <c r="B12983" s="21">
        <v>44346.28566666667</v>
      </c>
    </row>
    <row r="12984" spans="1:2" x14ac:dyDescent="0.3">
      <c r="A12984" s="19">
        <v>312699</v>
      </c>
      <c r="B12984" s="21">
        <v>44300.839993518515</v>
      </c>
    </row>
    <row r="12985" spans="1:2" x14ac:dyDescent="0.3">
      <c r="A12985" s="19">
        <v>312716</v>
      </c>
      <c r="B12985" s="21">
        <v>44295.904313927473</v>
      </c>
    </row>
    <row r="12986" spans="1:2" x14ac:dyDescent="0.3">
      <c r="A12986" s="19">
        <v>312724</v>
      </c>
      <c r="B12986" s="21">
        <v>44383.707307445984</v>
      </c>
    </row>
    <row r="12987" spans="1:2" x14ac:dyDescent="0.3">
      <c r="A12987" s="19">
        <v>312797</v>
      </c>
      <c r="B12987" s="21">
        <v>44376.962566358023</v>
      </c>
    </row>
    <row r="12988" spans="1:2" x14ac:dyDescent="0.3">
      <c r="A12988" s="19">
        <v>312833</v>
      </c>
      <c r="B12988" s="21">
        <v>44346.482388348762</v>
      </c>
    </row>
    <row r="12989" spans="1:2" x14ac:dyDescent="0.3">
      <c r="A12989" s="19">
        <v>312855</v>
      </c>
      <c r="B12989" s="21">
        <v>44347.682631057098</v>
      </c>
    </row>
    <row r="12990" spans="1:2" x14ac:dyDescent="0.3">
      <c r="A12990" s="19">
        <v>312870</v>
      </c>
      <c r="B12990" s="21">
        <v>44346.565317168213</v>
      </c>
    </row>
    <row r="12991" spans="1:2" x14ac:dyDescent="0.3">
      <c r="A12991" s="19">
        <v>312903</v>
      </c>
      <c r="B12991" s="21">
        <v>44301.506255671295</v>
      </c>
    </row>
    <row r="12992" spans="1:2" x14ac:dyDescent="0.3">
      <c r="A12992" s="19">
        <v>312946</v>
      </c>
      <c r="B12992" s="21">
        <v>44309.864669907409</v>
      </c>
    </row>
    <row r="12993" spans="1:2" x14ac:dyDescent="0.3">
      <c r="A12993" s="19">
        <v>312985</v>
      </c>
      <c r="B12993" s="21">
        <v>44345.412335570989</v>
      </c>
    </row>
    <row r="12994" spans="1:2" x14ac:dyDescent="0.3">
      <c r="A12994" s="19">
        <v>312986</v>
      </c>
      <c r="B12994" s="21">
        <v>44303.863860841047</v>
      </c>
    </row>
    <row r="12995" spans="1:2" x14ac:dyDescent="0.3">
      <c r="A12995" s="19">
        <v>312998</v>
      </c>
      <c r="B12995" s="21">
        <v>44345.095252430554</v>
      </c>
    </row>
    <row r="12996" spans="1:2" x14ac:dyDescent="0.3">
      <c r="A12996" s="19">
        <v>313017</v>
      </c>
      <c r="B12996" s="21">
        <v>44388.992950231484</v>
      </c>
    </row>
    <row r="12997" spans="1:2" x14ac:dyDescent="0.3">
      <c r="A12997" s="19">
        <v>313038</v>
      </c>
      <c r="B12997" s="21">
        <v>44401.77</v>
      </c>
    </row>
    <row r="12998" spans="1:2" x14ac:dyDescent="0.3">
      <c r="A12998" s="19">
        <v>313044</v>
      </c>
      <c r="B12998" s="21">
        <v>44373.565317168213</v>
      </c>
    </row>
    <row r="12999" spans="1:2" x14ac:dyDescent="0.3">
      <c r="A12999" s="19">
        <v>313128</v>
      </c>
      <c r="B12999" s="21">
        <v>44294.920495138889</v>
      </c>
    </row>
    <row r="13000" spans="1:2" x14ac:dyDescent="0.3">
      <c r="A13000" s="19">
        <v>313130</v>
      </c>
      <c r="B13000" s="21">
        <v>44320.783763734566</v>
      </c>
    </row>
    <row r="13001" spans="1:2" x14ac:dyDescent="0.3">
      <c r="A13001" s="19">
        <v>313144</v>
      </c>
      <c r="B13001" s="21">
        <v>44305.649459567903</v>
      </c>
    </row>
    <row r="13002" spans="1:2" x14ac:dyDescent="0.3">
      <c r="A13002" s="19">
        <v>313146</v>
      </c>
      <c r="B13002" s="21">
        <v>44347.607792901232</v>
      </c>
    </row>
    <row r="13003" spans="1:2" x14ac:dyDescent="0.3">
      <c r="A13003" s="19">
        <v>313212</v>
      </c>
      <c r="B13003" s="21">
        <v>44303.940317168213</v>
      </c>
    </row>
    <row r="13004" spans="1:2" x14ac:dyDescent="0.3">
      <c r="A13004" s="19">
        <v>313217</v>
      </c>
      <c r="B13004" s="21">
        <v>44313.798999999999</v>
      </c>
    </row>
    <row r="13005" spans="1:2" x14ac:dyDescent="0.3">
      <c r="A13005" s="19">
        <v>313218</v>
      </c>
      <c r="B13005" s="21">
        <v>44310.110507523146</v>
      </c>
    </row>
    <row r="13006" spans="1:2" x14ac:dyDescent="0.3">
      <c r="A13006" s="19">
        <v>313249</v>
      </c>
      <c r="B13006" s="21">
        <v>44414.745737847225</v>
      </c>
    </row>
    <row r="13007" spans="1:2" x14ac:dyDescent="0.3">
      <c r="A13007" s="19">
        <v>313262</v>
      </c>
      <c r="B13007" s="21">
        <v>44310.843229783954</v>
      </c>
    </row>
    <row r="13008" spans="1:2" x14ac:dyDescent="0.3">
      <c r="A13008" s="19">
        <v>313292</v>
      </c>
      <c r="B13008" s="21">
        <v>44375.636919097225</v>
      </c>
    </row>
    <row r="13009" spans="1:2" x14ac:dyDescent="0.3">
      <c r="A13009" s="19">
        <v>313297</v>
      </c>
      <c r="B13009" s="21">
        <v>44406.679394830244</v>
      </c>
    </row>
    <row r="13010" spans="1:2" x14ac:dyDescent="0.3">
      <c r="A13010" s="19">
        <v>313300</v>
      </c>
      <c r="B13010" s="21">
        <v>44344.821385108022</v>
      </c>
    </row>
    <row r="13011" spans="1:2" x14ac:dyDescent="0.3">
      <c r="A13011" s="19">
        <v>313340</v>
      </c>
      <c r="B13011" s="21">
        <v>44308.540236265435</v>
      </c>
    </row>
    <row r="13012" spans="1:2" x14ac:dyDescent="0.3">
      <c r="A13012" s="19">
        <v>313354</v>
      </c>
      <c r="B13012" s="21">
        <v>44293.625187692902</v>
      </c>
    </row>
    <row r="13013" spans="1:2" x14ac:dyDescent="0.3">
      <c r="A13013" s="19">
        <v>313358</v>
      </c>
      <c r="B13013" s="21">
        <v>44347.253828472225</v>
      </c>
    </row>
    <row r="13014" spans="1:2" x14ac:dyDescent="0.3">
      <c r="A13014" s="19">
        <v>313361</v>
      </c>
      <c r="B13014" s="21">
        <v>44380.672113271605</v>
      </c>
    </row>
    <row r="13015" spans="1:2" x14ac:dyDescent="0.3">
      <c r="A13015" s="19">
        <v>313375</v>
      </c>
      <c r="B13015" s="21">
        <v>44343.670495138889</v>
      </c>
    </row>
    <row r="13016" spans="1:2" x14ac:dyDescent="0.3">
      <c r="A13016" s="19">
        <v>313393</v>
      </c>
      <c r="B13016" s="21">
        <v>44324.975915856485</v>
      </c>
    </row>
    <row r="13017" spans="1:2" x14ac:dyDescent="0.3">
      <c r="A13017" s="19">
        <v>313402</v>
      </c>
      <c r="B13017" s="21">
        <v>44308.198333333334</v>
      </c>
    </row>
    <row r="13018" spans="1:2" x14ac:dyDescent="0.3">
      <c r="A13018" s="19">
        <v>313410</v>
      </c>
      <c r="B13018" s="21">
        <v>44324.187566743829</v>
      </c>
    </row>
    <row r="13019" spans="1:2" x14ac:dyDescent="0.3">
      <c r="A13019" s="19">
        <v>313413</v>
      </c>
      <c r="B13019" s="21">
        <v>44379.753666666664</v>
      </c>
    </row>
    <row r="13020" spans="1:2" x14ac:dyDescent="0.3">
      <c r="A13020" s="19">
        <v>313419</v>
      </c>
      <c r="B13020" s="21">
        <v>44297.317148341048</v>
      </c>
    </row>
    <row r="13021" spans="1:2" x14ac:dyDescent="0.3">
      <c r="A13021" s="19">
        <v>313436</v>
      </c>
      <c r="B13021" s="21">
        <v>44308.910333333333</v>
      </c>
    </row>
    <row r="13022" spans="1:2" x14ac:dyDescent="0.3">
      <c r="A13022" s="19">
        <v>313469</v>
      </c>
      <c r="B13022" s="21">
        <v>44314.640559876541</v>
      </c>
    </row>
    <row r="13023" spans="1:2" x14ac:dyDescent="0.3">
      <c r="A13023" s="19">
        <v>313476</v>
      </c>
      <c r="B13023" s="21">
        <v>44316.742906134263</v>
      </c>
    </row>
    <row r="13024" spans="1:2" x14ac:dyDescent="0.3">
      <c r="A13024" s="19">
        <v>313484</v>
      </c>
      <c r="B13024" s="21">
        <v>44390.77769579475</v>
      </c>
    </row>
    <row r="13025" spans="1:2" x14ac:dyDescent="0.3">
      <c r="A13025" s="19">
        <v>313491</v>
      </c>
      <c r="B13025" s="21">
        <v>44332.409680478399</v>
      </c>
    </row>
    <row r="13026" spans="1:2" x14ac:dyDescent="0.3">
      <c r="A13026" s="19">
        <v>313498</v>
      </c>
      <c r="B13026" s="21">
        <v>44331.849702276231</v>
      </c>
    </row>
    <row r="13027" spans="1:2" x14ac:dyDescent="0.3">
      <c r="A13027" s="19">
        <v>313506</v>
      </c>
      <c r="B13027" s="21">
        <v>44394.314188040124</v>
      </c>
    </row>
    <row r="13028" spans="1:2" x14ac:dyDescent="0.3">
      <c r="A13028" s="19">
        <v>313512</v>
      </c>
      <c r="B13028" s="21">
        <v>44341.916854359566</v>
      </c>
    </row>
    <row r="13029" spans="1:2" x14ac:dyDescent="0.3">
      <c r="A13029" s="19">
        <v>313537</v>
      </c>
      <c r="B13029" s="21">
        <v>44377.939103549383</v>
      </c>
    </row>
    <row r="13030" spans="1:2" x14ac:dyDescent="0.3">
      <c r="A13030" s="19">
        <v>313611</v>
      </c>
      <c r="B13030" s="21">
        <v>44372.724297723762</v>
      </c>
    </row>
    <row r="13031" spans="1:2" x14ac:dyDescent="0.3">
      <c r="A13031" s="19">
        <v>313702</v>
      </c>
      <c r="B13031" s="21">
        <v>44303.67858576389</v>
      </c>
    </row>
    <row r="13032" spans="1:2" x14ac:dyDescent="0.3">
      <c r="A13032" s="19">
        <v>313717</v>
      </c>
      <c r="B13032" s="21">
        <v>44315.342666666664</v>
      </c>
    </row>
    <row r="13033" spans="1:2" x14ac:dyDescent="0.3">
      <c r="A13033" s="19">
        <v>313730</v>
      </c>
      <c r="B13033" s="21">
        <v>44340.568148881175</v>
      </c>
    </row>
    <row r="13034" spans="1:2" x14ac:dyDescent="0.3">
      <c r="A13034" s="19">
        <v>313805</v>
      </c>
      <c r="B13034" s="21">
        <v>44347.948407754629</v>
      </c>
    </row>
    <row r="13035" spans="1:2" x14ac:dyDescent="0.3">
      <c r="A13035" s="19">
        <v>313807</v>
      </c>
      <c r="B13035" s="21">
        <v>44344.011514544756</v>
      </c>
    </row>
    <row r="13036" spans="1:2" x14ac:dyDescent="0.3">
      <c r="A13036" s="19">
        <v>313825</v>
      </c>
      <c r="B13036" s="21">
        <v>44401.538651697534</v>
      </c>
    </row>
    <row r="13037" spans="1:2" x14ac:dyDescent="0.3">
      <c r="A13037" s="19">
        <v>313851</v>
      </c>
      <c r="B13037" s="21">
        <v>44373.696707060182</v>
      </c>
    </row>
    <row r="13038" spans="1:2" x14ac:dyDescent="0.3">
      <c r="A13038" s="19">
        <v>313862</v>
      </c>
      <c r="B13038" s="21">
        <v>44367.229895949073</v>
      </c>
    </row>
    <row r="13039" spans="1:2" x14ac:dyDescent="0.3">
      <c r="A13039" s="19">
        <v>313874</v>
      </c>
      <c r="B13039" s="21">
        <v>44317.492751851853</v>
      </c>
    </row>
    <row r="13040" spans="1:2" x14ac:dyDescent="0.3">
      <c r="A13040" s="19">
        <v>313886</v>
      </c>
      <c r="B13040" s="21">
        <v>44316.014750810187</v>
      </c>
    </row>
    <row r="13041" spans="1:2" x14ac:dyDescent="0.3">
      <c r="A13041" s="19">
        <v>313914</v>
      </c>
      <c r="B13041" s="21">
        <v>44316.475511342593</v>
      </c>
    </row>
    <row r="13042" spans="1:2" x14ac:dyDescent="0.3">
      <c r="A13042" s="19">
        <v>313973</v>
      </c>
      <c r="B13042" s="21">
        <v>44302.201333333331</v>
      </c>
    </row>
    <row r="13043" spans="1:2" x14ac:dyDescent="0.3">
      <c r="A13043" s="19">
        <v>314048</v>
      </c>
      <c r="B13043" s="21">
        <v>44399.956902932099</v>
      </c>
    </row>
    <row r="13044" spans="1:2" x14ac:dyDescent="0.3">
      <c r="A13044" s="19">
        <v>314066</v>
      </c>
      <c r="B13044" s="21">
        <v>44376.88732361111</v>
      </c>
    </row>
    <row r="13045" spans="1:2" x14ac:dyDescent="0.3">
      <c r="A13045" s="19">
        <v>314135</v>
      </c>
      <c r="B13045" s="21">
        <v>44310.875996759256</v>
      </c>
    </row>
    <row r="13046" spans="1:2" x14ac:dyDescent="0.3">
      <c r="A13046" s="19">
        <v>314191</v>
      </c>
      <c r="B13046" s="21">
        <v>44291.613860841047</v>
      </c>
    </row>
    <row r="13047" spans="1:2" x14ac:dyDescent="0.3">
      <c r="A13047" s="19">
        <v>314192</v>
      </c>
      <c r="B13047" s="21">
        <v>44372.777291280865</v>
      </c>
    </row>
    <row r="13048" spans="1:2" x14ac:dyDescent="0.3">
      <c r="A13048" s="19">
        <v>314195</v>
      </c>
      <c r="B13048" s="21">
        <v>44340.511110030864</v>
      </c>
    </row>
    <row r="13049" spans="1:2" x14ac:dyDescent="0.3">
      <c r="A13049" s="19">
        <v>314200</v>
      </c>
      <c r="B13049" s="21">
        <v>44346.266426581788</v>
      </c>
    </row>
    <row r="13050" spans="1:2" x14ac:dyDescent="0.3">
      <c r="A13050" s="19">
        <v>314219</v>
      </c>
      <c r="B13050" s="21">
        <v>44372.01666666667</v>
      </c>
    </row>
    <row r="13051" spans="1:2" x14ac:dyDescent="0.3">
      <c r="A13051" s="19">
        <v>314241</v>
      </c>
      <c r="B13051" s="21">
        <v>44297.762321836417</v>
      </c>
    </row>
    <row r="13052" spans="1:2" x14ac:dyDescent="0.3">
      <c r="A13052" s="19">
        <v>314242</v>
      </c>
      <c r="B13052" s="21">
        <v>44342.825834953706</v>
      </c>
    </row>
    <row r="13053" spans="1:2" x14ac:dyDescent="0.3">
      <c r="A13053" s="19">
        <v>314261</v>
      </c>
      <c r="B13053" s="21">
        <v>44347.914831712966</v>
      </c>
    </row>
    <row r="13054" spans="1:2" x14ac:dyDescent="0.3">
      <c r="A13054" s="19">
        <v>314274</v>
      </c>
      <c r="B13054" s="21">
        <v>44358.962566358023</v>
      </c>
    </row>
    <row r="13055" spans="1:2" x14ac:dyDescent="0.3">
      <c r="A13055" s="19">
        <v>314326</v>
      </c>
      <c r="B13055" s="21">
        <v>44303.431287577157</v>
      </c>
    </row>
    <row r="13056" spans="1:2" x14ac:dyDescent="0.3">
      <c r="A13056" s="19">
        <v>314361</v>
      </c>
      <c r="B13056" s="21">
        <v>44374.539022646604</v>
      </c>
    </row>
    <row r="13057" spans="1:2" x14ac:dyDescent="0.3">
      <c r="A13057" s="19">
        <v>314373</v>
      </c>
      <c r="B13057" s="21">
        <v>44340.694362461421</v>
      </c>
    </row>
    <row r="13058" spans="1:2" x14ac:dyDescent="0.3">
      <c r="A13058" s="19">
        <v>314419</v>
      </c>
      <c r="B13058" s="21">
        <v>44309.988860841047</v>
      </c>
    </row>
    <row r="13059" spans="1:2" x14ac:dyDescent="0.3">
      <c r="A13059" s="19">
        <v>314547</v>
      </c>
      <c r="B13059" s="21">
        <v>44294.978343055554</v>
      </c>
    </row>
    <row r="13060" spans="1:2" x14ac:dyDescent="0.3">
      <c r="A13060" s="19">
        <v>314557</v>
      </c>
      <c r="B13060" s="21">
        <v>44379.651077662034</v>
      </c>
    </row>
    <row r="13061" spans="1:2" x14ac:dyDescent="0.3">
      <c r="A13061" s="19">
        <v>314563</v>
      </c>
      <c r="B13061" s="21">
        <v>44375.964993518515</v>
      </c>
    </row>
    <row r="13062" spans="1:2" x14ac:dyDescent="0.3">
      <c r="A13062" s="19">
        <v>314606</v>
      </c>
      <c r="B13062" s="21">
        <v>44316.620333333332</v>
      </c>
    </row>
    <row r="13063" spans="1:2" x14ac:dyDescent="0.3">
      <c r="A13063" s="19">
        <v>314654</v>
      </c>
      <c r="B13063" s="21">
        <v>44344.95649837963</v>
      </c>
    </row>
    <row r="13064" spans="1:2" x14ac:dyDescent="0.3">
      <c r="A13064" s="19">
        <v>314692</v>
      </c>
      <c r="B13064" s="21">
        <v>44354.435867322529</v>
      </c>
    </row>
    <row r="13065" spans="1:2" x14ac:dyDescent="0.3">
      <c r="A13065" s="19">
        <v>314750</v>
      </c>
      <c r="B13065" s="21">
        <v>44315.621951466048</v>
      </c>
    </row>
    <row r="13066" spans="1:2" x14ac:dyDescent="0.3">
      <c r="A13066" s="19">
        <v>314782</v>
      </c>
      <c r="B13066" s="21">
        <v>44312.194362461421</v>
      </c>
    </row>
    <row r="13067" spans="1:2" x14ac:dyDescent="0.3">
      <c r="A13067" s="19">
        <v>314796</v>
      </c>
      <c r="B13067" s="21">
        <v>44396.615074421294</v>
      </c>
    </row>
    <row r="13068" spans="1:2" x14ac:dyDescent="0.3">
      <c r="A13068" s="19">
        <v>314813</v>
      </c>
      <c r="B13068" s="21">
        <v>44308.960666666666</v>
      </c>
    </row>
    <row r="13069" spans="1:2" x14ac:dyDescent="0.3">
      <c r="A13069" s="19">
        <v>314819</v>
      </c>
      <c r="B13069" s="21">
        <v>44370.850511342593</v>
      </c>
    </row>
    <row r="13070" spans="1:2" x14ac:dyDescent="0.3">
      <c r="A13070" s="19">
        <v>314822</v>
      </c>
      <c r="B13070" s="21">
        <v>44374.891368942903</v>
      </c>
    </row>
    <row r="13071" spans="1:2" x14ac:dyDescent="0.3">
      <c r="A13071" s="19">
        <v>314833</v>
      </c>
      <c r="B13071" s="21">
        <v>44307.730365702162</v>
      </c>
    </row>
    <row r="13072" spans="1:2" x14ac:dyDescent="0.3">
      <c r="A13072" s="19">
        <v>314844</v>
      </c>
      <c r="B13072" s="21">
        <v>44304.709734645061</v>
      </c>
    </row>
    <row r="13073" spans="1:2" x14ac:dyDescent="0.3">
      <c r="A13073" s="19">
        <v>314890</v>
      </c>
      <c r="B13073" s="21">
        <v>44313.867906134263</v>
      </c>
    </row>
    <row r="13074" spans="1:2" x14ac:dyDescent="0.3">
      <c r="A13074" s="19">
        <v>314894</v>
      </c>
      <c r="B13074" s="21">
        <v>44328.809653742283</v>
      </c>
    </row>
    <row r="13075" spans="1:2" x14ac:dyDescent="0.3">
      <c r="A13075" s="19">
        <v>314929</v>
      </c>
      <c r="B13075" s="21">
        <v>44346.998352006172</v>
      </c>
    </row>
    <row r="13076" spans="1:2" x14ac:dyDescent="0.3">
      <c r="A13076" s="19">
        <v>314934</v>
      </c>
      <c r="B13076" s="21">
        <v>44386.723084143516</v>
      </c>
    </row>
    <row r="13077" spans="1:2" x14ac:dyDescent="0.3">
      <c r="A13077" s="19">
        <v>314955</v>
      </c>
      <c r="B13077" s="21">
        <v>44342.862666666668</v>
      </c>
    </row>
    <row r="13078" spans="1:2" x14ac:dyDescent="0.3">
      <c r="A13078" s="19">
        <v>314975</v>
      </c>
      <c r="B13078" s="21">
        <v>44311.674733719134</v>
      </c>
    </row>
    <row r="13079" spans="1:2" x14ac:dyDescent="0.3">
      <c r="A13079" s="19">
        <v>314999</v>
      </c>
      <c r="B13079" s="21">
        <v>44316.907145640434</v>
      </c>
    </row>
    <row r="13080" spans="1:2" x14ac:dyDescent="0.3">
      <c r="A13080" s="19">
        <v>315017</v>
      </c>
      <c r="B13080" s="21">
        <v>44375.40269579475</v>
      </c>
    </row>
    <row r="13081" spans="1:2" x14ac:dyDescent="0.3">
      <c r="A13081" s="19">
        <v>315036</v>
      </c>
      <c r="B13081" s="21">
        <v>44316.661595486112</v>
      </c>
    </row>
    <row r="13082" spans="1:2" x14ac:dyDescent="0.3">
      <c r="A13082" s="19">
        <v>315060</v>
      </c>
      <c r="B13082" s="21">
        <v>44308.535381867281</v>
      </c>
    </row>
    <row r="13083" spans="1:2" x14ac:dyDescent="0.3">
      <c r="A13083" s="19">
        <v>315095</v>
      </c>
      <c r="B13083" s="21">
        <v>44286.990333333335</v>
      </c>
    </row>
    <row r="13084" spans="1:2" x14ac:dyDescent="0.3">
      <c r="A13084" s="19">
        <v>315123</v>
      </c>
      <c r="B13084" s="21">
        <v>44328.616288040124</v>
      </c>
    </row>
    <row r="13085" spans="1:2" x14ac:dyDescent="0.3">
      <c r="A13085" s="19">
        <v>315137</v>
      </c>
      <c r="B13085" s="21">
        <v>44293.528100308642</v>
      </c>
    </row>
    <row r="13086" spans="1:2" x14ac:dyDescent="0.3">
      <c r="A13086" s="19">
        <v>315173</v>
      </c>
      <c r="B13086" s="21">
        <v>44374.66564077932</v>
      </c>
    </row>
    <row r="13087" spans="1:2" x14ac:dyDescent="0.3">
      <c r="A13087" s="19">
        <v>315184</v>
      </c>
      <c r="B13087" s="21">
        <v>44316.581902932099</v>
      </c>
    </row>
    <row r="13088" spans="1:2" x14ac:dyDescent="0.3">
      <c r="A13088" s="19">
        <v>315197</v>
      </c>
      <c r="B13088" s="21">
        <v>44314.740883487655</v>
      </c>
    </row>
    <row r="13089" spans="1:2" x14ac:dyDescent="0.3">
      <c r="A13089" s="19">
        <v>315202</v>
      </c>
      <c r="B13089" s="21">
        <v>44313.689508101852</v>
      </c>
    </row>
    <row r="13090" spans="1:2" x14ac:dyDescent="0.3">
      <c r="A13090" s="19">
        <v>315256</v>
      </c>
      <c r="B13090" s="21">
        <v>44300.668472492282</v>
      </c>
    </row>
    <row r="13091" spans="1:2" x14ac:dyDescent="0.3">
      <c r="A13091" s="19">
        <v>315262</v>
      </c>
      <c r="B13091" s="21">
        <v>44377.832711998453</v>
      </c>
    </row>
    <row r="13092" spans="1:2" x14ac:dyDescent="0.3">
      <c r="A13092" s="19">
        <v>315265</v>
      </c>
      <c r="B13092" s="21">
        <v>44344.842016165123</v>
      </c>
    </row>
    <row r="13093" spans="1:2" x14ac:dyDescent="0.3">
      <c r="A13093" s="19">
        <v>315271</v>
      </c>
      <c r="B13093" s="21">
        <v>44372.153333333335</v>
      </c>
    </row>
    <row r="13094" spans="1:2" x14ac:dyDescent="0.3">
      <c r="A13094" s="19">
        <v>315297</v>
      </c>
      <c r="B13094" s="21">
        <v>44343.784977353396</v>
      </c>
    </row>
    <row r="13095" spans="1:2" x14ac:dyDescent="0.3">
      <c r="A13095" s="19">
        <v>315360</v>
      </c>
      <c r="B13095" s="21">
        <v>44383.845252430554</v>
      </c>
    </row>
    <row r="13096" spans="1:2" x14ac:dyDescent="0.3">
      <c r="A13096" s="19">
        <v>315375</v>
      </c>
      <c r="B13096" s="21">
        <v>44405.481983834878</v>
      </c>
    </row>
    <row r="13097" spans="1:2" x14ac:dyDescent="0.3">
      <c r="A13097" s="19">
        <v>315391</v>
      </c>
      <c r="B13097" s="21">
        <v>44374.117313155861</v>
      </c>
    </row>
    <row r="13098" spans="1:2" x14ac:dyDescent="0.3">
      <c r="A13098" s="19">
        <v>315489</v>
      </c>
      <c r="B13098" s="21">
        <v>44345.811761844139</v>
      </c>
    </row>
    <row r="13099" spans="1:2" x14ac:dyDescent="0.3">
      <c r="A13099" s="19">
        <v>315503</v>
      </c>
      <c r="B13099" s="21">
        <v>44300.620333333332</v>
      </c>
    </row>
    <row r="13100" spans="1:2" x14ac:dyDescent="0.3">
      <c r="A13100" s="19">
        <v>315561</v>
      </c>
      <c r="B13100" s="21">
        <v>44303.869119753086</v>
      </c>
    </row>
    <row r="13101" spans="1:2" x14ac:dyDescent="0.3">
      <c r="A13101" s="19">
        <v>315602</v>
      </c>
      <c r="B13101" s="21">
        <v>44316.003828472225</v>
      </c>
    </row>
    <row r="13102" spans="1:2" x14ac:dyDescent="0.3">
      <c r="A13102" s="19">
        <v>315634</v>
      </c>
      <c r="B13102" s="21">
        <v>44321.805203896605</v>
      </c>
    </row>
    <row r="13103" spans="1:2" x14ac:dyDescent="0.3">
      <c r="A13103" s="19">
        <v>315639</v>
      </c>
      <c r="B13103" s="21">
        <v>44400.899864081788</v>
      </c>
    </row>
    <row r="13104" spans="1:2" x14ac:dyDescent="0.3">
      <c r="A13104" s="19">
        <v>315681</v>
      </c>
      <c r="B13104" s="21">
        <v>44302.778100308642</v>
      </c>
    </row>
    <row r="13105" spans="1:2" x14ac:dyDescent="0.3">
      <c r="A13105" s="19">
        <v>315725</v>
      </c>
      <c r="B13105" s="21">
        <v>44345.57228310185</v>
      </c>
    </row>
    <row r="13106" spans="1:2" x14ac:dyDescent="0.3">
      <c r="A13106" s="19">
        <v>315766</v>
      </c>
      <c r="B13106" s="21">
        <v>44339.99108861883</v>
      </c>
    </row>
    <row r="13107" spans="1:2" x14ac:dyDescent="0.3">
      <c r="A13107" s="19">
        <v>315781</v>
      </c>
      <c r="B13107" s="21">
        <v>44390.573003240737</v>
      </c>
    </row>
    <row r="13108" spans="1:2" x14ac:dyDescent="0.3">
      <c r="A13108" s="19">
        <v>315785</v>
      </c>
      <c r="B13108" s="21">
        <v>44383.849297723762</v>
      </c>
    </row>
    <row r="13109" spans="1:2" x14ac:dyDescent="0.3">
      <c r="A13109" s="19">
        <v>315813</v>
      </c>
      <c r="B13109" s="21">
        <v>44340.805203896605</v>
      </c>
    </row>
    <row r="13110" spans="1:2" x14ac:dyDescent="0.3">
      <c r="A13110" s="19">
        <v>315825</v>
      </c>
      <c r="B13110" s="21">
        <v>44303.500187692902</v>
      </c>
    </row>
    <row r="13111" spans="1:2" x14ac:dyDescent="0.3">
      <c r="A13111" s="19">
        <v>315826</v>
      </c>
      <c r="B13111" s="21">
        <v>44299.546000000002</v>
      </c>
    </row>
    <row r="13112" spans="1:2" x14ac:dyDescent="0.3">
      <c r="A13112" s="19">
        <v>315851</v>
      </c>
      <c r="B13112" s="21">
        <v>44342.966</v>
      </c>
    </row>
    <row r="13113" spans="1:2" x14ac:dyDescent="0.3">
      <c r="A13113" s="19">
        <v>315862</v>
      </c>
      <c r="B13113" s="21">
        <v>44384.837970871915</v>
      </c>
    </row>
    <row r="13114" spans="1:2" x14ac:dyDescent="0.3">
      <c r="A13114" s="19">
        <v>315877</v>
      </c>
      <c r="B13114" s="21">
        <v>44376.906336574073</v>
      </c>
    </row>
    <row r="13115" spans="1:2" x14ac:dyDescent="0.3">
      <c r="A13115" s="19">
        <v>315899</v>
      </c>
      <c r="B13115" s="21">
        <v>44375.570980594137</v>
      </c>
    </row>
    <row r="13116" spans="1:2" x14ac:dyDescent="0.3">
      <c r="A13116" s="19">
        <v>315911</v>
      </c>
      <c r="B13116" s="21">
        <v>44405.73441099537</v>
      </c>
    </row>
    <row r="13117" spans="1:2" x14ac:dyDescent="0.3">
      <c r="A13117" s="19">
        <v>315913</v>
      </c>
      <c r="B13117" s="21">
        <v>44310.480770216047</v>
      </c>
    </row>
    <row r="13118" spans="1:2" x14ac:dyDescent="0.3">
      <c r="A13118" s="19">
        <v>315930</v>
      </c>
      <c r="B13118" s="21">
        <v>44372.558035609567</v>
      </c>
    </row>
    <row r="13119" spans="1:2" x14ac:dyDescent="0.3">
      <c r="A13119" s="19">
        <v>316015</v>
      </c>
      <c r="B13119" s="21">
        <v>44287.843634297838</v>
      </c>
    </row>
    <row r="13120" spans="1:2" x14ac:dyDescent="0.3">
      <c r="A13120" s="19">
        <v>316062</v>
      </c>
      <c r="B13120" s="21">
        <v>44343.888132677472</v>
      </c>
    </row>
    <row r="13121" spans="1:2" x14ac:dyDescent="0.3">
      <c r="A13121" s="19">
        <v>316100</v>
      </c>
      <c r="B13121" s="21">
        <v>44299.713779938269</v>
      </c>
    </row>
    <row r="13122" spans="1:2" x14ac:dyDescent="0.3">
      <c r="A13122" s="19">
        <v>316123</v>
      </c>
      <c r="B13122" s="21">
        <v>44351.76232361111</v>
      </c>
    </row>
    <row r="13123" spans="1:2" x14ac:dyDescent="0.3">
      <c r="A13123" s="19">
        <v>316141</v>
      </c>
      <c r="B13123" s="21">
        <v>44308.937485455244</v>
      </c>
    </row>
    <row r="13124" spans="1:2" x14ac:dyDescent="0.3">
      <c r="A13124" s="19">
        <v>316153</v>
      </c>
      <c r="B13124" s="21">
        <v>44343.756255671295</v>
      </c>
    </row>
    <row r="13125" spans="1:2" x14ac:dyDescent="0.3">
      <c r="A13125" s="19">
        <v>316182</v>
      </c>
      <c r="B13125" s="21">
        <v>44300.523245949073</v>
      </c>
    </row>
    <row r="13126" spans="1:2" x14ac:dyDescent="0.3">
      <c r="A13126" s="19">
        <v>316211</v>
      </c>
      <c r="B13126" s="21">
        <v>44296.573003240737</v>
      </c>
    </row>
    <row r="13127" spans="1:2" x14ac:dyDescent="0.3">
      <c r="A13127" s="19">
        <v>316249</v>
      </c>
      <c r="B13127" s="21">
        <v>44362.916045331789</v>
      </c>
    </row>
    <row r="13128" spans="1:2" x14ac:dyDescent="0.3">
      <c r="A13128" s="19">
        <v>316255</v>
      </c>
      <c r="B13128" s="21">
        <v>44351.926158564813</v>
      </c>
    </row>
    <row r="13129" spans="1:2" x14ac:dyDescent="0.3">
      <c r="A13129" s="19">
        <v>316273</v>
      </c>
      <c r="B13129" s="21">
        <v>44314.595333333331</v>
      </c>
    </row>
    <row r="13130" spans="1:2" x14ac:dyDescent="0.3">
      <c r="A13130" s="19">
        <v>316279</v>
      </c>
      <c r="B13130" s="21">
        <v>44303.262611766979</v>
      </c>
    </row>
    <row r="13131" spans="1:2" x14ac:dyDescent="0.3">
      <c r="A13131" s="19">
        <v>316350</v>
      </c>
      <c r="B13131" s="21">
        <v>44395.206884992287</v>
      </c>
    </row>
    <row r="13132" spans="1:2" x14ac:dyDescent="0.3">
      <c r="A13132" s="19">
        <v>316366</v>
      </c>
      <c r="B13132" s="21">
        <v>44390.806012924382</v>
      </c>
    </row>
    <row r="13133" spans="1:2" x14ac:dyDescent="0.3">
      <c r="A13133" s="19">
        <v>316435</v>
      </c>
      <c r="B13133" s="21">
        <v>44344.142333333337</v>
      </c>
    </row>
    <row r="13134" spans="1:2" x14ac:dyDescent="0.3">
      <c r="A13134" s="19">
        <v>316438</v>
      </c>
      <c r="B13134" s="21">
        <v>44316.799540470682</v>
      </c>
    </row>
    <row r="13135" spans="1:2" x14ac:dyDescent="0.3">
      <c r="A13135" s="19">
        <v>316472</v>
      </c>
      <c r="B13135" s="21">
        <v>44340.656741087965</v>
      </c>
    </row>
    <row r="13136" spans="1:2" x14ac:dyDescent="0.3">
      <c r="A13136" s="19">
        <v>316533</v>
      </c>
      <c r="B13136" s="21">
        <v>44409.531357754633</v>
      </c>
    </row>
    <row r="13137" spans="1:2" x14ac:dyDescent="0.3">
      <c r="A13137" s="19">
        <v>316537</v>
      </c>
      <c r="B13137" s="21">
        <v>44399.620737847225</v>
      </c>
    </row>
    <row r="13138" spans="1:2" x14ac:dyDescent="0.3">
      <c r="A13138" s="19">
        <v>316556</v>
      </c>
      <c r="B13138" s="21">
        <v>44364.85496118827</v>
      </c>
    </row>
    <row r="13139" spans="1:2" x14ac:dyDescent="0.3">
      <c r="A13139" s="19">
        <v>316573</v>
      </c>
      <c r="B13139" s="21">
        <v>44313.828666666668</v>
      </c>
    </row>
    <row r="13140" spans="1:2" x14ac:dyDescent="0.3">
      <c r="A13140" s="19">
        <v>316589</v>
      </c>
      <c r="B13140" s="21">
        <v>44312.396223302472</v>
      </c>
    </row>
    <row r="13141" spans="1:2" x14ac:dyDescent="0.3">
      <c r="A13141" s="19">
        <v>316592</v>
      </c>
      <c r="B13141" s="21">
        <v>44394.307226543213</v>
      </c>
    </row>
    <row r="13142" spans="1:2" x14ac:dyDescent="0.3">
      <c r="A13142" s="19">
        <v>316603</v>
      </c>
      <c r="B13142" s="21">
        <v>44386.723084143516</v>
      </c>
    </row>
    <row r="13143" spans="1:2" x14ac:dyDescent="0.3">
      <c r="A13143" s="19">
        <v>316606</v>
      </c>
      <c r="B13143" s="21">
        <v>44314.855365702162</v>
      </c>
    </row>
    <row r="13144" spans="1:2" x14ac:dyDescent="0.3">
      <c r="A13144" s="19">
        <v>316627</v>
      </c>
      <c r="B13144" s="21">
        <v>44341.938699035491</v>
      </c>
    </row>
    <row r="13145" spans="1:2" x14ac:dyDescent="0.3">
      <c r="A13145" s="19">
        <v>316702</v>
      </c>
      <c r="B13145" s="21">
        <v>44318.882469251541</v>
      </c>
    </row>
    <row r="13146" spans="1:2" x14ac:dyDescent="0.3">
      <c r="A13146" s="19">
        <v>316718</v>
      </c>
      <c r="B13146" s="21">
        <v>44316.459333333332</v>
      </c>
    </row>
    <row r="13147" spans="1:2" x14ac:dyDescent="0.3">
      <c r="A13147" s="19">
        <v>316729</v>
      </c>
      <c r="B13147" s="21">
        <v>44307.68667638889</v>
      </c>
    </row>
    <row r="13148" spans="1:2" x14ac:dyDescent="0.3">
      <c r="A13148" s="19">
        <v>316737</v>
      </c>
      <c r="B13148" s="21">
        <v>44341.526482214504</v>
      </c>
    </row>
    <row r="13149" spans="1:2" x14ac:dyDescent="0.3">
      <c r="A13149" s="19">
        <v>316758</v>
      </c>
      <c r="B13149" s="21">
        <v>44312.38772816358</v>
      </c>
    </row>
    <row r="13150" spans="1:2" x14ac:dyDescent="0.3">
      <c r="A13150" s="19">
        <v>316788</v>
      </c>
      <c r="B13150" s="21">
        <v>44373.597430362657</v>
      </c>
    </row>
    <row r="13151" spans="1:2" x14ac:dyDescent="0.3">
      <c r="A13151" s="19">
        <v>316800</v>
      </c>
      <c r="B13151" s="21">
        <v>44382.199000000001</v>
      </c>
    </row>
    <row r="13152" spans="1:2" x14ac:dyDescent="0.3">
      <c r="A13152" s="19">
        <v>316806</v>
      </c>
      <c r="B13152" s="21">
        <v>44344.778909375003</v>
      </c>
    </row>
    <row r="13153" spans="1:2" x14ac:dyDescent="0.3">
      <c r="A13153" s="19">
        <v>316816</v>
      </c>
      <c r="B13153" s="21">
        <v>44311.742820524691</v>
      </c>
    </row>
    <row r="13154" spans="1:2" x14ac:dyDescent="0.3">
      <c r="A13154" s="19">
        <v>316841</v>
      </c>
      <c r="B13154" s="21">
        <v>44312.639750810187</v>
      </c>
    </row>
    <row r="13155" spans="1:2" x14ac:dyDescent="0.3">
      <c r="A13155" s="19">
        <v>316846</v>
      </c>
      <c r="B13155" s="21">
        <v>44338.725915856485</v>
      </c>
    </row>
    <row r="13156" spans="1:2" x14ac:dyDescent="0.3">
      <c r="A13156" s="19">
        <v>316880</v>
      </c>
      <c r="B13156" s="21">
        <v>44346.734006481478</v>
      </c>
    </row>
    <row r="13157" spans="1:2" x14ac:dyDescent="0.3">
      <c r="A13157" s="19">
        <v>316924</v>
      </c>
      <c r="B13157" s="21">
        <v>44342.870737847225</v>
      </c>
    </row>
    <row r="13158" spans="1:2" x14ac:dyDescent="0.3">
      <c r="A13158" s="19">
        <v>316957</v>
      </c>
      <c r="B13158" s="21">
        <v>44311.655932021604</v>
      </c>
    </row>
    <row r="13159" spans="1:2" x14ac:dyDescent="0.3">
      <c r="A13159" s="19">
        <v>316994</v>
      </c>
      <c r="B13159" s="21">
        <v>44360.088625771605</v>
      </c>
    </row>
    <row r="13160" spans="1:2" x14ac:dyDescent="0.3">
      <c r="A13160" s="19">
        <v>317019</v>
      </c>
      <c r="B13160" s="21">
        <v>44342.693148881175</v>
      </c>
    </row>
    <row r="13161" spans="1:2" x14ac:dyDescent="0.3">
      <c r="A13161" s="19">
        <v>317067</v>
      </c>
      <c r="B13161" s="21">
        <v>44334.919686072528</v>
      </c>
    </row>
    <row r="13162" spans="1:2" x14ac:dyDescent="0.3">
      <c r="A13162" s="19">
        <v>317113</v>
      </c>
      <c r="B13162" s="21">
        <v>44402.794686072528</v>
      </c>
    </row>
    <row r="13163" spans="1:2" x14ac:dyDescent="0.3">
      <c r="A13163" s="19">
        <v>317133</v>
      </c>
      <c r="B13163" s="21">
        <v>44345.41337322531</v>
      </c>
    </row>
    <row r="13164" spans="1:2" x14ac:dyDescent="0.3">
      <c r="A13164" s="19">
        <v>317156</v>
      </c>
      <c r="B13164" s="21">
        <v>44394.256355478392</v>
      </c>
    </row>
    <row r="13165" spans="1:2" x14ac:dyDescent="0.3">
      <c r="A13165" s="19">
        <v>317204</v>
      </c>
      <c r="B13165" s="21">
        <v>44371.517178009257</v>
      </c>
    </row>
    <row r="13166" spans="1:2" x14ac:dyDescent="0.3">
      <c r="A13166" s="19">
        <v>317240</v>
      </c>
      <c r="B13166" s="21">
        <v>44315.594847878085</v>
      </c>
    </row>
    <row r="13167" spans="1:2" x14ac:dyDescent="0.3">
      <c r="A13167" s="19">
        <v>317243</v>
      </c>
      <c r="B13167" s="21">
        <v>44317.556012924382</v>
      </c>
    </row>
    <row r="13168" spans="1:2" x14ac:dyDescent="0.3">
      <c r="A13168" s="19">
        <v>317307</v>
      </c>
      <c r="B13168" s="21">
        <v>44397.926967631174</v>
      </c>
    </row>
    <row r="13169" spans="1:2" x14ac:dyDescent="0.3">
      <c r="A13169" s="19">
        <v>317316</v>
      </c>
      <c r="B13169" s="21">
        <v>44396.781336574073</v>
      </c>
    </row>
    <row r="13170" spans="1:2" x14ac:dyDescent="0.3">
      <c r="A13170" s="19">
        <v>317322</v>
      </c>
      <c r="B13170" s="21">
        <v>44314.551967631174</v>
      </c>
    </row>
    <row r="13171" spans="1:2" x14ac:dyDescent="0.3">
      <c r="A13171" s="19">
        <v>317392</v>
      </c>
      <c r="B13171" s="21">
        <v>44374.159703356483</v>
      </c>
    </row>
    <row r="13172" spans="1:2" x14ac:dyDescent="0.3">
      <c r="A13172" s="19">
        <v>317407</v>
      </c>
      <c r="B13172" s="21">
        <v>44345.184148688269</v>
      </c>
    </row>
    <row r="13173" spans="1:2" x14ac:dyDescent="0.3">
      <c r="A13173" s="19">
        <v>317430</v>
      </c>
      <c r="B13173" s="21">
        <v>44374.040070794756</v>
      </c>
    </row>
    <row r="13174" spans="1:2" x14ac:dyDescent="0.3">
      <c r="A13174" s="19">
        <v>317433</v>
      </c>
      <c r="B13174" s="21">
        <v>44344.786595486112</v>
      </c>
    </row>
    <row r="13175" spans="1:2" x14ac:dyDescent="0.3">
      <c r="A13175" s="19">
        <v>317508</v>
      </c>
      <c r="B13175" s="21">
        <v>44309.788618132719</v>
      </c>
    </row>
    <row r="13176" spans="1:2" x14ac:dyDescent="0.3">
      <c r="A13176" s="19">
        <v>317522</v>
      </c>
      <c r="B13176" s="21">
        <v>44344.682226543213</v>
      </c>
    </row>
    <row r="13177" spans="1:2" x14ac:dyDescent="0.3">
      <c r="A13177" s="19">
        <v>317524</v>
      </c>
      <c r="B13177" s="21">
        <v>44385.842016165123</v>
      </c>
    </row>
    <row r="13178" spans="1:2" x14ac:dyDescent="0.3">
      <c r="A13178" s="19">
        <v>317584</v>
      </c>
      <c r="B13178" s="21">
        <v>44343.829071180553</v>
      </c>
    </row>
    <row r="13179" spans="1:2" x14ac:dyDescent="0.3">
      <c r="A13179" s="19">
        <v>317588</v>
      </c>
      <c r="B13179" s="21">
        <v>44315.877</v>
      </c>
    </row>
    <row r="13180" spans="1:2" x14ac:dyDescent="0.3">
      <c r="A13180" s="19">
        <v>317607</v>
      </c>
      <c r="B13180" s="21">
        <v>44373.285714274694</v>
      </c>
    </row>
    <row r="13181" spans="1:2" x14ac:dyDescent="0.3">
      <c r="A13181" s="19">
        <v>317611</v>
      </c>
      <c r="B13181" s="21">
        <v>44345.233771797837</v>
      </c>
    </row>
    <row r="13182" spans="1:2" x14ac:dyDescent="0.3">
      <c r="A13182" s="19">
        <v>317645</v>
      </c>
      <c r="B13182" s="21">
        <v>44320.822598688268</v>
      </c>
    </row>
    <row r="13183" spans="1:2" x14ac:dyDescent="0.3">
      <c r="A13183" s="19">
        <v>317656</v>
      </c>
      <c r="B13183" s="21">
        <v>44388.56733908179</v>
      </c>
    </row>
    <row r="13184" spans="1:2" x14ac:dyDescent="0.3">
      <c r="A13184" s="19">
        <v>317688</v>
      </c>
      <c r="B13184" s="21">
        <v>44355.869928819448</v>
      </c>
    </row>
    <row r="13185" spans="1:2" x14ac:dyDescent="0.3">
      <c r="A13185" s="19">
        <v>317749</v>
      </c>
      <c r="B13185" s="21">
        <v>44319.071789660491</v>
      </c>
    </row>
    <row r="13186" spans="1:2" x14ac:dyDescent="0.3">
      <c r="A13186" s="19">
        <v>317782</v>
      </c>
      <c r="B13186" s="21">
        <v>44303.7641224537</v>
      </c>
    </row>
    <row r="13187" spans="1:2" x14ac:dyDescent="0.3">
      <c r="A13187" s="19">
        <v>317806</v>
      </c>
      <c r="B13187" s="21">
        <v>44437.246546913579</v>
      </c>
    </row>
    <row r="13188" spans="1:2" x14ac:dyDescent="0.3">
      <c r="A13188" s="19">
        <v>317826</v>
      </c>
      <c r="B13188" s="21">
        <v>44347.903504861111</v>
      </c>
    </row>
    <row r="13189" spans="1:2" x14ac:dyDescent="0.3">
      <c r="A13189" s="19">
        <v>317859</v>
      </c>
      <c r="B13189" s="21">
        <v>44314.799540470682</v>
      </c>
    </row>
    <row r="13190" spans="1:2" x14ac:dyDescent="0.3">
      <c r="A13190" s="19">
        <v>317909</v>
      </c>
      <c r="B13190" s="21">
        <v>44286.44962137346</v>
      </c>
    </row>
    <row r="13191" spans="1:2" x14ac:dyDescent="0.3">
      <c r="A13191" s="19">
        <v>317912</v>
      </c>
      <c r="B13191" s="21">
        <v>44376.931417476851</v>
      </c>
    </row>
    <row r="13192" spans="1:2" x14ac:dyDescent="0.3">
      <c r="A13192" s="19">
        <v>317943</v>
      </c>
      <c r="B13192" s="21">
        <v>44373.677372183643</v>
      </c>
    </row>
    <row r="13193" spans="1:2" x14ac:dyDescent="0.3">
      <c r="A13193" s="19">
        <v>317969</v>
      </c>
      <c r="B13193" s="21">
        <v>44334.824216820991</v>
      </c>
    </row>
    <row r="13194" spans="1:2" x14ac:dyDescent="0.3">
      <c r="A13194" s="19">
        <v>318000</v>
      </c>
      <c r="B13194" s="21">
        <v>44349.856579282408</v>
      </c>
    </row>
    <row r="13195" spans="1:2" x14ac:dyDescent="0.3">
      <c r="A13195" s="19">
        <v>318008</v>
      </c>
      <c r="B13195" s="21">
        <v>44318.704880246914</v>
      </c>
    </row>
    <row r="13196" spans="1:2" x14ac:dyDescent="0.3">
      <c r="A13196" s="19">
        <v>318021</v>
      </c>
      <c r="B13196" s="21">
        <v>44360.781517978394</v>
      </c>
    </row>
    <row r="13197" spans="1:2" x14ac:dyDescent="0.3">
      <c r="A13197" s="19">
        <v>318034</v>
      </c>
      <c r="B13197" s="21">
        <v>44378.808844675928</v>
      </c>
    </row>
    <row r="13198" spans="1:2" x14ac:dyDescent="0.3">
      <c r="A13198" s="19">
        <v>318054</v>
      </c>
      <c r="B13198" s="21">
        <v>44375.922517785497</v>
      </c>
    </row>
    <row r="13199" spans="1:2" x14ac:dyDescent="0.3">
      <c r="A13199" s="19">
        <v>318080</v>
      </c>
      <c r="B13199" s="21">
        <v>44311.988333333335</v>
      </c>
    </row>
    <row r="13200" spans="1:2" x14ac:dyDescent="0.3">
      <c r="A13200" s="19">
        <v>318142</v>
      </c>
      <c r="B13200" s="21">
        <v>44317.631660185187</v>
      </c>
    </row>
    <row r="13201" spans="1:2" x14ac:dyDescent="0.3">
      <c r="A13201" s="19">
        <v>318193</v>
      </c>
      <c r="B13201" s="21">
        <v>44309.857792901232</v>
      </c>
    </row>
    <row r="13202" spans="1:2" x14ac:dyDescent="0.3">
      <c r="A13202" s="19">
        <v>318202</v>
      </c>
      <c r="B13202" s="21">
        <v>44372.468333333331</v>
      </c>
    </row>
    <row r="13203" spans="1:2" x14ac:dyDescent="0.3">
      <c r="A13203" s="19">
        <v>318226</v>
      </c>
      <c r="B13203" s="21">
        <v>44341.53821358025</v>
      </c>
    </row>
    <row r="13204" spans="1:2" x14ac:dyDescent="0.3">
      <c r="A13204" s="19">
        <v>318311</v>
      </c>
      <c r="B13204" s="21">
        <v>44400.039831712966</v>
      </c>
    </row>
    <row r="13205" spans="1:2" x14ac:dyDescent="0.3">
      <c r="A13205" s="19">
        <v>318322</v>
      </c>
      <c r="B13205" s="21">
        <v>44344.442339814814</v>
      </c>
    </row>
    <row r="13206" spans="1:2" x14ac:dyDescent="0.3">
      <c r="A13206" s="19">
        <v>318327</v>
      </c>
      <c r="B13206" s="21">
        <v>44310.662809066358</v>
      </c>
    </row>
    <row r="13207" spans="1:2" x14ac:dyDescent="0.3">
      <c r="A13207" s="19">
        <v>318328</v>
      </c>
      <c r="B13207" s="21">
        <v>44410.909572800927</v>
      </c>
    </row>
    <row r="13208" spans="1:2" x14ac:dyDescent="0.3">
      <c r="A13208" s="19">
        <v>318337</v>
      </c>
      <c r="B13208" s="21">
        <v>44342.66078641975</v>
      </c>
    </row>
    <row r="13209" spans="1:2" x14ac:dyDescent="0.3">
      <c r="A13209" s="19">
        <v>318349</v>
      </c>
      <c r="B13209" s="21">
        <v>44373.328666666668</v>
      </c>
    </row>
    <row r="13210" spans="1:2" x14ac:dyDescent="0.3">
      <c r="A13210" s="19">
        <v>318358</v>
      </c>
      <c r="B13210" s="21">
        <v>44331.80318121142</v>
      </c>
    </row>
    <row r="13211" spans="1:2" x14ac:dyDescent="0.3">
      <c r="A13211" s="19">
        <v>318444</v>
      </c>
      <c r="B13211" s="21">
        <v>44354.642178009257</v>
      </c>
    </row>
    <row r="13212" spans="1:2" x14ac:dyDescent="0.3">
      <c r="A13212" s="19">
        <v>318453</v>
      </c>
      <c r="B13212" s="21">
        <v>44344.541666666664</v>
      </c>
    </row>
    <row r="13213" spans="1:2" x14ac:dyDescent="0.3">
      <c r="A13213" s="19">
        <v>318504</v>
      </c>
      <c r="B13213" s="21">
        <v>44347.483197415124</v>
      </c>
    </row>
    <row r="13214" spans="1:2" x14ac:dyDescent="0.3">
      <c r="A13214" s="19">
        <v>318532</v>
      </c>
      <c r="B13214" s="21">
        <v>44372.51232361111</v>
      </c>
    </row>
    <row r="13215" spans="1:2" x14ac:dyDescent="0.3">
      <c r="A13215" s="19">
        <v>318533</v>
      </c>
      <c r="B13215" s="21">
        <v>44343.877210378087</v>
      </c>
    </row>
    <row r="13216" spans="1:2" x14ac:dyDescent="0.3">
      <c r="A13216" s="19">
        <v>318568</v>
      </c>
      <c r="B13216" s="21">
        <v>44341.549540470682</v>
      </c>
    </row>
    <row r="13217" spans="1:2" x14ac:dyDescent="0.3">
      <c r="A13217" s="19">
        <v>318695</v>
      </c>
      <c r="B13217" s="21">
        <v>44310.651482214504</v>
      </c>
    </row>
    <row r="13218" spans="1:2" x14ac:dyDescent="0.3">
      <c r="A13218" s="19">
        <v>318702</v>
      </c>
      <c r="B13218" s="21">
        <v>44379.763132677472</v>
      </c>
    </row>
    <row r="13219" spans="1:2" x14ac:dyDescent="0.3">
      <c r="A13219" s="19">
        <v>318760</v>
      </c>
      <c r="B13219" s="21">
        <v>44313.457307445984</v>
      </c>
    </row>
    <row r="13220" spans="1:2" x14ac:dyDescent="0.3">
      <c r="A13220" s="19">
        <v>318933</v>
      </c>
      <c r="B13220" s="21">
        <v>44346.878019405864</v>
      </c>
    </row>
    <row r="13221" spans="1:2" x14ac:dyDescent="0.3">
      <c r="A13221" s="19">
        <v>318948</v>
      </c>
      <c r="B13221" s="21">
        <v>44324.780297260804</v>
      </c>
    </row>
    <row r="13222" spans="1:2" x14ac:dyDescent="0.3">
      <c r="A13222" s="19">
        <v>318965</v>
      </c>
      <c r="B13222" s="21">
        <v>44310.641368942903</v>
      </c>
    </row>
    <row r="13223" spans="1:2" x14ac:dyDescent="0.3">
      <c r="A13223" s="19">
        <v>318974</v>
      </c>
      <c r="B13223" s="21">
        <v>44309.897841435188</v>
      </c>
    </row>
    <row r="13224" spans="1:2" x14ac:dyDescent="0.3">
      <c r="A13224" s="19">
        <v>318988</v>
      </c>
      <c r="B13224" s="21">
        <v>44330.693148881175</v>
      </c>
    </row>
    <row r="13225" spans="1:2" x14ac:dyDescent="0.3">
      <c r="A13225" s="19">
        <v>318997</v>
      </c>
      <c r="B13225" s="21">
        <v>44341.836000000003</v>
      </c>
    </row>
    <row r="13226" spans="1:2" x14ac:dyDescent="0.3">
      <c r="A13226" s="19">
        <v>319006</v>
      </c>
      <c r="B13226" s="21">
        <v>44354.592420717592</v>
      </c>
    </row>
    <row r="13227" spans="1:2" x14ac:dyDescent="0.3">
      <c r="A13227" s="19">
        <v>319017</v>
      </c>
      <c r="B13227" s="21">
        <v>44345.575666666664</v>
      </c>
    </row>
    <row r="13228" spans="1:2" x14ac:dyDescent="0.3">
      <c r="A13228" s="19">
        <v>319039</v>
      </c>
      <c r="B13228" s="21">
        <v>44318.755241550927</v>
      </c>
    </row>
    <row r="13229" spans="1:2" x14ac:dyDescent="0.3">
      <c r="A13229" s="19">
        <v>319044</v>
      </c>
      <c r="B13229" s="21">
        <v>44430.327188927469</v>
      </c>
    </row>
    <row r="13230" spans="1:2" x14ac:dyDescent="0.3">
      <c r="A13230" s="19">
        <v>319064</v>
      </c>
      <c r="B13230" s="21">
        <v>44389.906741087965</v>
      </c>
    </row>
    <row r="13231" spans="1:2" x14ac:dyDescent="0.3">
      <c r="A13231" s="19">
        <v>319075</v>
      </c>
      <c r="B13231" s="21">
        <v>44318.512802507714</v>
      </c>
    </row>
    <row r="13232" spans="1:2" x14ac:dyDescent="0.3">
      <c r="A13232" s="19">
        <v>319078</v>
      </c>
      <c r="B13232" s="21">
        <v>44309.75787380401</v>
      </c>
    </row>
    <row r="13233" spans="1:2" x14ac:dyDescent="0.3">
      <c r="A13233" s="19">
        <v>319083</v>
      </c>
      <c r="B13233" s="21">
        <v>44394.723084143516</v>
      </c>
    </row>
    <row r="13234" spans="1:2" x14ac:dyDescent="0.3">
      <c r="A13234" s="19">
        <v>319092</v>
      </c>
      <c r="B13234" s="21">
        <v>44315.830689313269</v>
      </c>
    </row>
    <row r="13235" spans="1:2" x14ac:dyDescent="0.3">
      <c r="A13235" s="19">
        <v>319126</v>
      </c>
      <c r="B13235" s="21">
        <v>44309.350915856485</v>
      </c>
    </row>
    <row r="13236" spans="1:2" x14ac:dyDescent="0.3">
      <c r="A13236" s="19">
        <v>319166</v>
      </c>
      <c r="B13236" s="21">
        <v>44374.275333333331</v>
      </c>
    </row>
    <row r="13237" spans="1:2" x14ac:dyDescent="0.3">
      <c r="A13237" s="19">
        <v>319172</v>
      </c>
      <c r="B13237" s="21">
        <v>44353.78821358025</v>
      </c>
    </row>
    <row r="13238" spans="1:2" x14ac:dyDescent="0.3">
      <c r="A13238" s="19">
        <v>319180</v>
      </c>
      <c r="B13238" s="21">
        <v>44339.464552739199</v>
      </c>
    </row>
    <row r="13239" spans="1:2" x14ac:dyDescent="0.3">
      <c r="A13239" s="19">
        <v>319201</v>
      </c>
      <c r="B13239" s="21">
        <v>44299.036190933643</v>
      </c>
    </row>
    <row r="13240" spans="1:2" x14ac:dyDescent="0.3">
      <c r="A13240" s="19">
        <v>319207</v>
      </c>
      <c r="B13240" s="21">
        <v>44342.434249189813</v>
      </c>
    </row>
    <row r="13241" spans="1:2" x14ac:dyDescent="0.3">
      <c r="A13241" s="19">
        <v>319215</v>
      </c>
      <c r="B13241" s="21">
        <v>44372.479556635801</v>
      </c>
    </row>
    <row r="13242" spans="1:2" x14ac:dyDescent="0.3">
      <c r="A13242" s="19">
        <v>319216</v>
      </c>
      <c r="B13242" s="21">
        <v>44345.908359220681</v>
      </c>
    </row>
    <row r="13243" spans="1:2" x14ac:dyDescent="0.3">
      <c r="A13243" s="19">
        <v>319220</v>
      </c>
      <c r="B13243" s="21">
        <v>44307.741692554009</v>
      </c>
    </row>
    <row r="13244" spans="1:2" x14ac:dyDescent="0.3">
      <c r="A13244" s="19">
        <v>319235</v>
      </c>
      <c r="B13244" s="21">
        <v>44340.74978317901</v>
      </c>
    </row>
    <row r="13245" spans="1:2" x14ac:dyDescent="0.3">
      <c r="A13245" s="19">
        <v>319263</v>
      </c>
      <c r="B13245" s="21">
        <v>44375.524459567903</v>
      </c>
    </row>
    <row r="13246" spans="1:2" x14ac:dyDescent="0.3">
      <c r="A13246" s="19">
        <v>319267</v>
      </c>
      <c r="B13246" s="21">
        <v>44346.797113271605</v>
      </c>
    </row>
    <row r="13247" spans="1:2" x14ac:dyDescent="0.3">
      <c r="A13247" s="19">
        <v>319269</v>
      </c>
      <c r="B13247" s="21">
        <v>44408.76232361111</v>
      </c>
    </row>
    <row r="13248" spans="1:2" x14ac:dyDescent="0.3">
      <c r="A13248" s="19">
        <v>319270</v>
      </c>
      <c r="B13248" s="21">
        <v>44375.920090624997</v>
      </c>
    </row>
    <row r="13249" spans="1:2" x14ac:dyDescent="0.3">
      <c r="A13249" s="19">
        <v>319290</v>
      </c>
      <c r="B13249" s="21">
        <v>44313.806417476851</v>
      </c>
    </row>
    <row r="13250" spans="1:2" x14ac:dyDescent="0.3">
      <c r="A13250" s="19">
        <v>319342</v>
      </c>
      <c r="B13250" s="21">
        <v>44324.143833757713</v>
      </c>
    </row>
    <row r="13251" spans="1:2" x14ac:dyDescent="0.3">
      <c r="A13251" s="19">
        <v>319356</v>
      </c>
      <c r="B13251" s="21">
        <v>44314.780932021604</v>
      </c>
    </row>
    <row r="13252" spans="1:2" x14ac:dyDescent="0.3">
      <c r="A13252" s="19">
        <v>319359</v>
      </c>
      <c r="B13252" s="21">
        <v>44347.716207137346</v>
      </c>
    </row>
    <row r="13253" spans="1:2" x14ac:dyDescent="0.3">
      <c r="A13253" s="19">
        <v>319408</v>
      </c>
      <c r="B13253" s="21">
        <v>44289.721870563269</v>
      </c>
    </row>
    <row r="13254" spans="1:2" x14ac:dyDescent="0.3">
      <c r="A13254" s="19">
        <v>319423</v>
      </c>
      <c r="B13254" s="21">
        <v>44373.451124614199</v>
      </c>
    </row>
    <row r="13255" spans="1:2" x14ac:dyDescent="0.3">
      <c r="A13255" s="19">
        <v>319438</v>
      </c>
      <c r="B13255" s="21">
        <v>44332.615883487655</v>
      </c>
    </row>
    <row r="13256" spans="1:2" x14ac:dyDescent="0.3">
      <c r="A13256" s="19">
        <v>319444</v>
      </c>
      <c r="B13256" s="21">
        <v>44320.94355339506</v>
      </c>
    </row>
    <row r="13257" spans="1:2" x14ac:dyDescent="0.3">
      <c r="A13257" s="19">
        <v>319447</v>
      </c>
      <c r="B13257" s="21">
        <v>44345.036957908953</v>
      </c>
    </row>
    <row r="13258" spans="1:2" x14ac:dyDescent="0.3">
      <c r="A13258" s="19">
        <v>319465</v>
      </c>
      <c r="B13258" s="21">
        <v>44392.583116512345</v>
      </c>
    </row>
    <row r="13259" spans="1:2" x14ac:dyDescent="0.3">
      <c r="A13259" s="19">
        <v>319469</v>
      </c>
      <c r="B13259" s="21">
        <v>44330.026077662034</v>
      </c>
    </row>
    <row r="13260" spans="1:2" x14ac:dyDescent="0.3">
      <c r="A13260" s="19">
        <v>319494</v>
      </c>
      <c r="B13260" s="21">
        <v>44307.794000000002</v>
      </c>
    </row>
    <row r="13261" spans="1:2" x14ac:dyDescent="0.3">
      <c r="A13261" s="19">
        <v>319500</v>
      </c>
      <c r="B13261" s="21">
        <v>44313.351724922839</v>
      </c>
    </row>
    <row r="13262" spans="1:2" x14ac:dyDescent="0.3">
      <c r="A13262" s="19">
        <v>319509</v>
      </c>
      <c r="B13262" s="21">
        <v>44318.516368942903</v>
      </c>
    </row>
    <row r="13263" spans="1:2" x14ac:dyDescent="0.3">
      <c r="A13263" s="19">
        <v>319527</v>
      </c>
      <c r="B13263" s="21">
        <v>44296.505446604941</v>
      </c>
    </row>
    <row r="13264" spans="1:2" x14ac:dyDescent="0.3">
      <c r="A13264" s="19">
        <v>319535</v>
      </c>
      <c r="B13264" s="21">
        <v>44345.748165046294</v>
      </c>
    </row>
    <row r="13265" spans="1:2" x14ac:dyDescent="0.3">
      <c r="A13265" s="19">
        <v>319625</v>
      </c>
      <c r="B13265" s="21">
        <v>44355.974702276231</v>
      </c>
    </row>
    <row r="13266" spans="1:2" x14ac:dyDescent="0.3">
      <c r="A13266" s="19">
        <v>319631</v>
      </c>
      <c r="B13266" s="21">
        <v>44372.524864081788</v>
      </c>
    </row>
    <row r="13267" spans="1:2" x14ac:dyDescent="0.3">
      <c r="A13267" s="19">
        <v>319639</v>
      </c>
      <c r="B13267" s="21">
        <v>44319.764346257718</v>
      </c>
    </row>
    <row r="13268" spans="1:2" x14ac:dyDescent="0.3">
      <c r="A13268" s="19">
        <v>319720</v>
      </c>
      <c r="B13268" s="21">
        <v>44289.870737847225</v>
      </c>
    </row>
    <row r="13269" spans="1:2" x14ac:dyDescent="0.3">
      <c r="A13269" s="19">
        <v>319749</v>
      </c>
      <c r="B13269" s="21">
        <v>44296.933440123459</v>
      </c>
    </row>
    <row r="13270" spans="1:2" x14ac:dyDescent="0.3">
      <c r="A13270" s="19">
        <v>319755</v>
      </c>
      <c r="B13270" s="21">
        <v>44375.884896450618</v>
      </c>
    </row>
    <row r="13271" spans="1:2" x14ac:dyDescent="0.3">
      <c r="A13271" s="19">
        <v>319758</v>
      </c>
      <c r="B13271" s="21">
        <v>44310.008850385806</v>
      </c>
    </row>
    <row r="13272" spans="1:2" x14ac:dyDescent="0.3">
      <c r="A13272" s="19">
        <v>319763</v>
      </c>
      <c r="B13272" s="21">
        <v>44377.564103549383</v>
      </c>
    </row>
    <row r="13273" spans="1:2" x14ac:dyDescent="0.3">
      <c r="A13273" s="19">
        <v>319788</v>
      </c>
      <c r="B13273" s="21">
        <v>44405.687485455244</v>
      </c>
    </row>
    <row r="13274" spans="1:2" x14ac:dyDescent="0.3">
      <c r="A13274" s="19">
        <v>319852</v>
      </c>
      <c r="B13274" s="21">
        <v>44344.783359220681</v>
      </c>
    </row>
    <row r="13275" spans="1:2" x14ac:dyDescent="0.3">
      <c r="A13275" s="19">
        <v>319880</v>
      </c>
      <c r="B13275" s="21">
        <v>44374.819362461421</v>
      </c>
    </row>
    <row r="13276" spans="1:2" x14ac:dyDescent="0.3">
      <c r="A13276" s="19">
        <v>319890</v>
      </c>
      <c r="B13276" s="21">
        <v>44310.756660185187</v>
      </c>
    </row>
    <row r="13277" spans="1:2" x14ac:dyDescent="0.3">
      <c r="A13277" s="19">
        <v>319946</v>
      </c>
      <c r="B13277" s="21">
        <v>44345.808440123459</v>
      </c>
    </row>
    <row r="13278" spans="1:2" x14ac:dyDescent="0.3">
      <c r="A13278" s="19">
        <v>319990</v>
      </c>
      <c r="B13278" s="21">
        <v>44317.911595486112</v>
      </c>
    </row>
    <row r="13279" spans="1:2" x14ac:dyDescent="0.3">
      <c r="A13279" s="19">
        <v>320010</v>
      </c>
      <c r="B13279" s="21">
        <v>44317.555040123458</v>
      </c>
    </row>
    <row r="13280" spans="1:2" x14ac:dyDescent="0.3">
      <c r="A13280" s="19">
        <v>320039</v>
      </c>
      <c r="B13280" s="21">
        <v>44308.949216820991</v>
      </c>
    </row>
    <row r="13281" spans="1:2" x14ac:dyDescent="0.3">
      <c r="A13281" s="19">
        <v>320046</v>
      </c>
      <c r="B13281" s="21">
        <v>44374.791854359566</v>
      </c>
    </row>
    <row r="13282" spans="1:2" x14ac:dyDescent="0.3">
      <c r="A13282" s="19">
        <v>320117</v>
      </c>
      <c r="B13282" s="21">
        <v>44296.669545563273</v>
      </c>
    </row>
    <row r="13283" spans="1:2" x14ac:dyDescent="0.3">
      <c r="A13283" s="19">
        <v>320126</v>
      </c>
      <c r="B13283" s="21">
        <v>44398.793472492282</v>
      </c>
    </row>
    <row r="13284" spans="1:2" x14ac:dyDescent="0.3">
      <c r="A13284" s="19">
        <v>320133</v>
      </c>
      <c r="B13284" s="21">
        <v>44407.672113271605</v>
      </c>
    </row>
    <row r="13285" spans="1:2" x14ac:dyDescent="0.3">
      <c r="A13285" s="19">
        <v>320146</v>
      </c>
      <c r="B13285" s="21">
        <v>44322.366288040124</v>
      </c>
    </row>
    <row r="13286" spans="1:2" x14ac:dyDescent="0.3">
      <c r="A13286" s="19">
        <v>320147</v>
      </c>
      <c r="B13286" s="21">
        <v>44349.187333333335</v>
      </c>
    </row>
    <row r="13287" spans="1:2" x14ac:dyDescent="0.3">
      <c r="A13287" s="19">
        <v>320167</v>
      </c>
      <c r="B13287" s="21">
        <v>44345.705374305559</v>
      </c>
    </row>
    <row r="13288" spans="1:2" x14ac:dyDescent="0.3">
      <c r="A13288" s="19">
        <v>320206</v>
      </c>
      <c r="B13288" s="21">
        <v>44335.791854359566</v>
      </c>
    </row>
    <row r="13289" spans="1:2" x14ac:dyDescent="0.3">
      <c r="A13289" s="19">
        <v>320219</v>
      </c>
      <c r="B13289" s="21">
        <v>44405.495333333332</v>
      </c>
    </row>
    <row r="13290" spans="1:2" x14ac:dyDescent="0.3">
      <c r="A13290" s="19">
        <v>320239</v>
      </c>
      <c r="B13290" s="21">
        <v>44319.745333333332</v>
      </c>
    </row>
    <row r="13291" spans="1:2" x14ac:dyDescent="0.3">
      <c r="A13291" s="19">
        <v>320261</v>
      </c>
      <c r="B13291" s="21">
        <v>44372.619928819448</v>
      </c>
    </row>
    <row r="13292" spans="1:2" x14ac:dyDescent="0.3">
      <c r="A13292" s="19">
        <v>320282</v>
      </c>
      <c r="B13292" s="21">
        <v>44375.732792901232</v>
      </c>
    </row>
    <row r="13293" spans="1:2" x14ac:dyDescent="0.3">
      <c r="A13293" s="19">
        <v>320285</v>
      </c>
      <c r="B13293" s="21">
        <v>44376.979152121916</v>
      </c>
    </row>
    <row r="13294" spans="1:2" x14ac:dyDescent="0.3">
      <c r="A13294" s="19">
        <v>320302</v>
      </c>
      <c r="B13294" s="21">
        <v>44341.998333333337</v>
      </c>
    </row>
    <row r="13295" spans="1:2" x14ac:dyDescent="0.3">
      <c r="A13295" s="19">
        <v>320374</v>
      </c>
      <c r="B13295" s="21">
        <v>44303.836352739199</v>
      </c>
    </row>
    <row r="13296" spans="1:2" x14ac:dyDescent="0.3">
      <c r="A13296" s="19">
        <v>320433</v>
      </c>
      <c r="B13296" s="21">
        <v>44286.952453086422</v>
      </c>
    </row>
    <row r="13297" spans="1:2" x14ac:dyDescent="0.3">
      <c r="A13297" s="19">
        <v>320451</v>
      </c>
      <c r="B13297" s="21">
        <v>44309.801563117282</v>
      </c>
    </row>
    <row r="13298" spans="1:2" x14ac:dyDescent="0.3">
      <c r="A13298" s="19">
        <v>320472</v>
      </c>
      <c r="B13298" s="21">
        <v>44374.794999999998</v>
      </c>
    </row>
    <row r="13299" spans="1:2" x14ac:dyDescent="0.3">
      <c r="A13299" s="19">
        <v>320481</v>
      </c>
      <c r="B13299" s="21">
        <v>44318.861838194447</v>
      </c>
    </row>
    <row r="13300" spans="1:2" x14ac:dyDescent="0.3">
      <c r="A13300" s="19">
        <v>320510</v>
      </c>
      <c r="B13300" s="21">
        <v>44373.523245949073</v>
      </c>
    </row>
    <row r="13301" spans="1:2" x14ac:dyDescent="0.3">
      <c r="A13301" s="19">
        <v>320516</v>
      </c>
      <c r="B13301" s="21">
        <v>44347.585948225307</v>
      </c>
    </row>
    <row r="13302" spans="1:2" x14ac:dyDescent="0.3">
      <c r="A13302" s="19">
        <v>320541</v>
      </c>
      <c r="B13302" s="21">
        <v>44342.868310686732</v>
      </c>
    </row>
    <row r="13303" spans="1:2" x14ac:dyDescent="0.3">
      <c r="A13303" s="19">
        <v>320599</v>
      </c>
      <c r="B13303" s="21">
        <v>44386.746546913579</v>
      </c>
    </row>
    <row r="13304" spans="1:2" x14ac:dyDescent="0.3">
      <c r="A13304" s="19">
        <v>320616</v>
      </c>
      <c r="B13304" s="21">
        <v>44403.071000000004</v>
      </c>
    </row>
    <row r="13305" spans="1:2" x14ac:dyDescent="0.3">
      <c r="A13305" s="19">
        <v>320657</v>
      </c>
      <c r="B13305" s="21">
        <v>44399.845252430554</v>
      </c>
    </row>
    <row r="13306" spans="1:2" x14ac:dyDescent="0.3">
      <c r="A13306" s="19">
        <v>320664</v>
      </c>
      <c r="B13306" s="21">
        <v>44313.685058256175</v>
      </c>
    </row>
    <row r="13307" spans="1:2" x14ac:dyDescent="0.3">
      <c r="A13307" s="19">
        <v>320701</v>
      </c>
      <c r="B13307" s="21">
        <v>44310.667663425927</v>
      </c>
    </row>
    <row r="13308" spans="1:2" x14ac:dyDescent="0.3">
      <c r="A13308" s="19">
        <v>320750</v>
      </c>
      <c r="B13308" s="21">
        <v>44331.66078641975</v>
      </c>
    </row>
    <row r="13309" spans="1:2" x14ac:dyDescent="0.3">
      <c r="A13309" s="19">
        <v>320812</v>
      </c>
      <c r="B13309" s="21">
        <v>44366.720252430554</v>
      </c>
    </row>
    <row r="13310" spans="1:2" x14ac:dyDescent="0.3">
      <c r="A13310" s="19">
        <v>320879</v>
      </c>
      <c r="B13310" s="21">
        <v>44374.118930632714</v>
      </c>
    </row>
    <row r="13311" spans="1:2" x14ac:dyDescent="0.3">
      <c r="A13311" s="19">
        <v>320947</v>
      </c>
      <c r="B13311" s="21">
        <v>44346.67858576389</v>
      </c>
    </row>
    <row r="13312" spans="1:2" x14ac:dyDescent="0.3">
      <c r="A13312" s="19">
        <v>320963</v>
      </c>
      <c r="B13312" s="21">
        <v>44316.02769579475</v>
      </c>
    </row>
    <row r="13313" spans="1:2" x14ac:dyDescent="0.3">
      <c r="A13313" s="19">
        <v>320979</v>
      </c>
      <c r="B13313" s="21">
        <v>44309.738051774693</v>
      </c>
    </row>
    <row r="13314" spans="1:2" x14ac:dyDescent="0.3">
      <c r="A13314" s="19">
        <v>321029</v>
      </c>
      <c r="B13314" s="21">
        <v>44421.764750810187</v>
      </c>
    </row>
    <row r="13315" spans="1:2" x14ac:dyDescent="0.3">
      <c r="A13315" s="19">
        <v>321042</v>
      </c>
      <c r="B13315" s="21">
        <v>44340.593229783954</v>
      </c>
    </row>
    <row r="13316" spans="1:2" x14ac:dyDescent="0.3">
      <c r="A13316" s="19">
        <v>321044</v>
      </c>
      <c r="B13316" s="21">
        <v>44407.462666666666</v>
      </c>
    </row>
    <row r="13317" spans="1:2" x14ac:dyDescent="0.3">
      <c r="A13317" s="19">
        <v>321055</v>
      </c>
      <c r="B13317" s="21">
        <v>44314.758278317902</v>
      </c>
    </row>
    <row r="13318" spans="1:2" x14ac:dyDescent="0.3">
      <c r="A13318" s="19">
        <v>321060</v>
      </c>
      <c r="B13318" s="21">
        <v>44372.597275077162</v>
      </c>
    </row>
    <row r="13319" spans="1:2" x14ac:dyDescent="0.3">
      <c r="A13319" s="19">
        <v>321089</v>
      </c>
      <c r="B13319" s="21">
        <v>44316.984006481478</v>
      </c>
    </row>
    <row r="13320" spans="1:2" x14ac:dyDescent="0.3">
      <c r="A13320" s="19">
        <v>321096</v>
      </c>
      <c r="B13320" s="21">
        <v>44344.62466666667</v>
      </c>
    </row>
    <row r="13321" spans="1:2" x14ac:dyDescent="0.3">
      <c r="A13321" s="19">
        <v>321107</v>
      </c>
      <c r="B13321" s="21">
        <v>44375.572194174383</v>
      </c>
    </row>
    <row r="13322" spans="1:2" x14ac:dyDescent="0.3">
      <c r="A13322" s="19">
        <v>321159</v>
      </c>
      <c r="B13322" s="21">
        <v>44343.939103549383</v>
      </c>
    </row>
    <row r="13323" spans="1:2" x14ac:dyDescent="0.3">
      <c r="A13323" s="19">
        <v>321160</v>
      </c>
      <c r="B13323" s="21">
        <v>44405.756255671295</v>
      </c>
    </row>
    <row r="13324" spans="1:2" x14ac:dyDescent="0.3">
      <c r="A13324" s="19">
        <v>321297</v>
      </c>
      <c r="B13324" s="21">
        <v>44361.704071180553</v>
      </c>
    </row>
    <row r="13325" spans="1:2" x14ac:dyDescent="0.3">
      <c r="A13325" s="19">
        <v>321320</v>
      </c>
      <c r="B13325" s="21">
        <v>44310.535381867281</v>
      </c>
    </row>
    <row r="13326" spans="1:2" x14ac:dyDescent="0.3">
      <c r="A13326" s="19">
        <v>321322</v>
      </c>
      <c r="B13326" s="21">
        <v>44344.737647260801</v>
      </c>
    </row>
    <row r="13327" spans="1:2" x14ac:dyDescent="0.3">
      <c r="A13327" s="19">
        <v>321329</v>
      </c>
      <c r="B13327" s="21">
        <v>44316.52769579475</v>
      </c>
    </row>
    <row r="13328" spans="1:2" x14ac:dyDescent="0.3">
      <c r="A13328" s="19">
        <v>321367</v>
      </c>
      <c r="B13328" s="21">
        <v>44341.715802584877</v>
      </c>
    </row>
    <row r="13329" spans="1:2" x14ac:dyDescent="0.3">
      <c r="A13329" s="19">
        <v>321397</v>
      </c>
      <c r="B13329" s="21">
        <v>44325.786190933643</v>
      </c>
    </row>
    <row r="13330" spans="1:2" x14ac:dyDescent="0.3">
      <c r="A13330" s="19">
        <v>321412</v>
      </c>
      <c r="B13330" s="21">
        <v>44345.702857600307</v>
      </c>
    </row>
    <row r="13331" spans="1:2" x14ac:dyDescent="0.3">
      <c r="A13331" s="19">
        <v>321431</v>
      </c>
      <c r="B13331" s="21">
        <v>44298.695980594137</v>
      </c>
    </row>
    <row r="13332" spans="1:2" x14ac:dyDescent="0.3">
      <c r="A13332" s="19">
        <v>321460</v>
      </c>
      <c r="B13332" s="21">
        <v>44367.212927623455</v>
      </c>
    </row>
    <row r="13333" spans="1:2" x14ac:dyDescent="0.3">
      <c r="A13333" s="19">
        <v>321473</v>
      </c>
      <c r="B13333" s="21">
        <v>44345.207007060184</v>
      </c>
    </row>
    <row r="13334" spans="1:2" x14ac:dyDescent="0.3">
      <c r="A13334" s="19">
        <v>321503</v>
      </c>
      <c r="B13334" s="21">
        <v>44311.348948649691</v>
      </c>
    </row>
    <row r="13335" spans="1:2" x14ac:dyDescent="0.3">
      <c r="A13335" s="19">
        <v>321508</v>
      </c>
      <c r="B13335" s="21">
        <v>44298.593229783954</v>
      </c>
    </row>
    <row r="13336" spans="1:2" x14ac:dyDescent="0.3">
      <c r="A13336" s="19">
        <v>321531</v>
      </c>
      <c r="B13336" s="21">
        <v>44314.7275339892</v>
      </c>
    </row>
    <row r="13337" spans="1:2" x14ac:dyDescent="0.3">
      <c r="A13337" s="19">
        <v>321533</v>
      </c>
      <c r="B13337" s="21">
        <v>44404.678990277775</v>
      </c>
    </row>
    <row r="13338" spans="1:2" x14ac:dyDescent="0.3">
      <c r="A13338" s="19">
        <v>321537</v>
      </c>
      <c r="B13338" s="21">
        <v>44301.655932021604</v>
      </c>
    </row>
    <row r="13339" spans="1:2" x14ac:dyDescent="0.3">
      <c r="A13339" s="19">
        <v>321622</v>
      </c>
      <c r="B13339" s="21">
        <v>44311.042663425927</v>
      </c>
    </row>
    <row r="13340" spans="1:2" x14ac:dyDescent="0.3">
      <c r="A13340" s="19">
        <v>321634</v>
      </c>
      <c r="B13340" s="21">
        <v>44340.735624614201</v>
      </c>
    </row>
    <row r="13341" spans="1:2" x14ac:dyDescent="0.3">
      <c r="A13341" s="19">
        <v>321645</v>
      </c>
      <c r="B13341" s="21">
        <v>44388.806012924382</v>
      </c>
    </row>
    <row r="13342" spans="1:2" x14ac:dyDescent="0.3">
      <c r="A13342" s="19">
        <v>321696</v>
      </c>
      <c r="B13342" s="21">
        <v>44308.856174768516</v>
      </c>
    </row>
    <row r="13343" spans="1:2" x14ac:dyDescent="0.3">
      <c r="A13343" s="19">
        <v>321702</v>
      </c>
      <c r="B13343" s="21">
        <v>44347.959333333332</v>
      </c>
    </row>
    <row r="13344" spans="1:2" x14ac:dyDescent="0.3">
      <c r="A13344" s="19">
        <v>321708</v>
      </c>
      <c r="B13344" s="21">
        <v>44296.642178009257</v>
      </c>
    </row>
    <row r="13345" spans="1:2" x14ac:dyDescent="0.3">
      <c r="A13345" s="19">
        <v>321774</v>
      </c>
      <c r="B13345" s="21">
        <v>44312.849702276231</v>
      </c>
    </row>
    <row r="13346" spans="1:2" x14ac:dyDescent="0.3">
      <c r="A13346" s="19">
        <v>321784</v>
      </c>
      <c r="B13346" s="21">
        <v>44386.020009722219</v>
      </c>
    </row>
    <row r="13347" spans="1:2" x14ac:dyDescent="0.3">
      <c r="A13347" s="19">
        <v>321798</v>
      </c>
      <c r="B13347" s="21">
        <v>44316.999378665125</v>
      </c>
    </row>
    <row r="13348" spans="1:2" x14ac:dyDescent="0.3">
      <c r="A13348" s="19">
        <v>321811</v>
      </c>
      <c r="B13348" s="21">
        <v>44309.966611651238</v>
      </c>
    </row>
    <row r="13349" spans="1:2" x14ac:dyDescent="0.3">
      <c r="A13349" s="19">
        <v>321830</v>
      </c>
      <c r="B13349" s="21">
        <v>44344.650999999998</v>
      </c>
    </row>
    <row r="13350" spans="1:2" x14ac:dyDescent="0.3">
      <c r="A13350" s="19">
        <v>321865</v>
      </c>
      <c r="B13350" s="21">
        <v>44295.49735597994</v>
      </c>
    </row>
    <row r="13351" spans="1:2" x14ac:dyDescent="0.3">
      <c r="A13351" s="19">
        <v>321867</v>
      </c>
      <c r="B13351" s="21">
        <v>44320.782145640434</v>
      </c>
    </row>
    <row r="13352" spans="1:2" x14ac:dyDescent="0.3">
      <c r="A13352" s="19">
        <v>321891</v>
      </c>
      <c r="B13352" s="21">
        <v>44376.800754050928</v>
      </c>
    </row>
    <row r="13353" spans="1:2" x14ac:dyDescent="0.3">
      <c r="A13353" s="19">
        <v>321906</v>
      </c>
      <c r="B13353" s="21">
        <v>44341.07462137346</v>
      </c>
    </row>
    <row r="13354" spans="1:2" x14ac:dyDescent="0.3">
      <c r="A13354" s="19">
        <v>321921</v>
      </c>
      <c r="B13354" s="21">
        <v>44310.667663425927</v>
      </c>
    </row>
    <row r="13355" spans="1:2" x14ac:dyDescent="0.3">
      <c r="A13355" s="19">
        <v>321998</v>
      </c>
      <c r="B13355" s="21">
        <v>44304.676967631174</v>
      </c>
    </row>
    <row r="13356" spans="1:2" x14ac:dyDescent="0.3">
      <c r="A13356" s="19">
        <v>322010</v>
      </c>
      <c r="B13356" s="21">
        <v>44375.921304205243</v>
      </c>
    </row>
    <row r="13357" spans="1:2" x14ac:dyDescent="0.3">
      <c r="A13357" s="19">
        <v>322040</v>
      </c>
      <c r="B13357" s="21">
        <v>44375.799944984567</v>
      </c>
    </row>
    <row r="13358" spans="1:2" x14ac:dyDescent="0.3">
      <c r="A13358" s="19">
        <v>322045</v>
      </c>
      <c r="B13358" s="21">
        <v>44294.962161805553</v>
      </c>
    </row>
    <row r="13359" spans="1:2" x14ac:dyDescent="0.3">
      <c r="A13359" s="19">
        <v>322063</v>
      </c>
      <c r="B13359" s="21">
        <v>44369.880851118825</v>
      </c>
    </row>
    <row r="13360" spans="1:2" x14ac:dyDescent="0.3">
      <c r="A13360" s="19">
        <v>322144</v>
      </c>
      <c r="B13360" s="21">
        <v>44314.722679591046</v>
      </c>
    </row>
    <row r="13361" spans="1:2" x14ac:dyDescent="0.3">
      <c r="A13361" s="19">
        <v>322154</v>
      </c>
      <c r="B13361" s="21">
        <v>44320.709330092592</v>
      </c>
    </row>
    <row r="13362" spans="1:2" x14ac:dyDescent="0.3">
      <c r="A13362" s="19">
        <v>322162</v>
      </c>
      <c r="B13362" s="21">
        <v>44345.817744328706</v>
      </c>
    </row>
    <row r="13363" spans="1:2" x14ac:dyDescent="0.3">
      <c r="A13363" s="19">
        <v>322221</v>
      </c>
      <c r="B13363" s="21">
        <v>44407.558035609567</v>
      </c>
    </row>
    <row r="13364" spans="1:2" x14ac:dyDescent="0.3">
      <c r="A13364" s="19">
        <v>322254</v>
      </c>
      <c r="B13364" s="21">
        <v>44374.515559876541</v>
      </c>
    </row>
    <row r="13365" spans="1:2" x14ac:dyDescent="0.3">
      <c r="A13365" s="19">
        <v>322292</v>
      </c>
      <c r="B13365" s="21">
        <v>44347.305</v>
      </c>
    </row>
    <row r="13366" spans="1:2" x14ac:dyDescent="0.3">
      <c r="A13366" s="19">
        <v>322309</v>
      </c>
      <c r="B13366" s="21">
        <v>44367.649055015434</v>
      </c>
    </row>
    <row r="13367" spans="1:2" x14ac:dyDescent="0.3">
      <c r="A13367" s="19">
        <v>322311</v>
      </c>
      <c r="B13367" s="21">
        <v>44372.756660185187</v>
      </c>
    </row>
    <row r="13368" spans="1:2" x14ac:dyDescent="0.3">
      <c r="A13368" s="19">
        <v>322393</v>
      </c>
      <c r="B13368" s="21">
        <v>44339.573003240737</v>
      </c>
    </row>
    <row r="13369" spans="1:2" x14ac:dyDescent="0.3">
      <c r="A13369" s="19">
        <v>322400</v>
      </c>
      <c r="B13369" s="21">
        <v>44376.623569598763</v>
      </c>
    </row>
    <row r="13370" spans="1:2" x14ac:dyDescent="0.3">
      <c r="A13370" s="19">
        <v>322432</v>
      </c>
      <c r="B13370" s="21">
        <v>44297.107242052472</v>
      </c>
    </row>
    <row r="13371" spans="1:2" x14ac:dyDescent="0.3">
      <c r="A13371" s="19">
        <v>322457</v>
      </c>
      <c r="B13371" s="21">
        <v>44346.946789660491</v>
      </c>
    </row>
    <row r="13372" spans="1:2" x14ac:dyDescent="0.3">
      <c r="A13372" s="19">
        <v>322510</v>
      </c>
      <c r="B13372" s="21">
        <v>44345.772436882718</v>
      </c>
    </row>
    <row r="13373" spans="1:2" x14ac:dyDescent="0.3">
      <c r="A13373" s="19">
        <v>322519</v>
      </c>
      <c r="B13373" s="21">
        <v>44394.334999999999</v>
      </c>
    </row>
    <row r="13374" spans="1:2" x14ac:dyDescent="0.3">
      <c r="A13374" s="19">
        <v>322543</v>
      </c>
      <c r="B13374" s="21">
        <v>44398.646627854941</v>
      </c>
    </row>
    <row r="13375" spans="1:2" x14ac:dyDescent="0.3">
      <c r="A13375" s="19">
        <v>322550</v>
      </c>
      <c r="B13375" s="21">
        <v>44376.682226543213</v>
      </c>
    </row>
    <row r="13376" spans="1:2" x14ac:dyDescent="0.3">
      <c r="A13376" s="19">
        <v>322551</v>
      </c>
      <c r="B13376" s="21">
        <v>44341.868715200617</v>
      </c>
    </row>
    <row r="13377" spans="1:2" x14ac:dyDescent="0.3">
      <c r="A13377" s="19">
        <v>322563</v>
      </c>
      <c r="B13377" s="21">
        <v>44383.838779938269</v>
      </c>
    </row>
    <row r="13378" spans="1:2" x14ac:dyDescent="0.3">
      <c r="A13378" s="19">
        <v>322571</v>
      </c>
      <c r="B13378" s="21">
        <v>44301.63287380401</v>
      </c>
    </row>
    <row r="13379" spans="1:2" x14ac:dyDescent="0.3">
      <c r="A13379" s="19">
        <v>322578</v>
      </c>
      <c r="B13379" s="21">
        <v>44311.149571219139</v>
      </c>
    </row>
    <row r="13380" spans="1:2" x14ac:dyDescent="0.3">
      <c r="A13380" s="19">
        <v>322583</v>
      </c>
      <c r="B13380" s="21">
        <v>44347.718229783954</v>
      </c>
    </row>
    <row r="13381" spans="1:2" x14ac:dyDescent="0.3">
      <c r="A13381" s="19">
        <v>322597</v>
      </c>
      <c r="B13381" s="21">
        <v>44304.767</v>
      </c>
    </row>
    <row r="13382" spans="1:2" x14ac:dyDescent="0.3">
      <c r="A13382" s="19">
        <v>322649</v>
      </c>
      <c r="B13382" s="21">
        <v>44398.748</v>
      </c>
    </row>
    <row r="13383" spans="1:2" x14ac:dyDescent="0.3">
      <c r="A13383" s="19">
        <v>322673</v>
      </c>
      <c r="B13383" s="21">
        <v>44312.921304205243</v>
      </c>
    </row>
    <row r="13384" spans="1:2" x14ac:dyDescent="0.3">
      <c r="A13384" s="19">
        <v>322674</v>
      </c>
      <c r="B13384" s="21">
        <v>44393.731174768516</v>
      </c>
    </row>
    <row r="13385" spans="1:2" x14ac:dyDescent="0.3">
      <c r="A13385" s="19">
        <v>322703</v>
      </c>
      <c r="B13385" s="21">
        <v>44359.200025887345</v>
      </c>
    </row>
    <row r="13386" spans="1:2" x14ac:dyDescent="0.3">
      <c r="A13386" s="19">
        <v>322761</v>
      </c>
      <c r="B13386" s="21">
        <v>44323.83149837963</v>
      </c>
    </row>
    <row r="13387" spans="1:2" x14ac:dyDescent="0.3">
      <c r="A13387" s="19">
        <v>322773</v>
      </c>
      <c r="B13387" s="21">
        <v>44346.840802584877</v>
      </c>
    </row>
    <row r="13388" spans="1:2" x14ac:dyDescent="0.3">
      <c r="A13388" s="19">
        <v>322798</v>
      </c>
      <c r="B13388" s="21">
        <v>44371.780122993827</v>
      </c>
    </row>
    <row r="13389" spans="1:2" x14ac:dyDescent="0.3">
      <c r="A13389" s="19">
        <v>322846</v>
      </c>
      <c r="B13389" s="21">
        <v>44387.21716971451</v>
      </c>
    </row>
    <row r="13390" spans="1:2" x14ac:dyDescent="0.3">
      <c r="A13390" s="19">
        <v>322847</v>
      </c>
      <c r="B13390" s="21">
        <v>44345.946531558642</v>
      </c>
    </row>
    <row r="13391" spans="1:2" x14ac:dyDescent="0.3">
      <c r="A13391" s="19">
        <v>322896</v>
      </c>
      <c r="B13391" s="21">
        <v>44309.7214660108</v>
      </c>
    </row>
    <row r="13392" spans="1:2" x14ac:dyDescent="0.3">
      <c r="A13392" s="19">
        <v>322899</v>
      </c>
      <c r="B13392" s="21">
        <v>44343.844666666664</v>
      </c>
    </row>
    <row r="13393" spans="1:2" x14ac:dyDescent="0.3">
      <c r="A13393" s="19">
        <v>322947</v>
      </c>
      <c r="B13393" s="21">
        <v>44286.6025339892</v>
      </c>
    </row>
    <row r="13394" spans="1:2" x14ac:dyDescent="0.3">
      <c r="A13394" s="19">
        <v>322953</v>
      </c>
      <c r="B13394" s="21">
        <v>44288.623569598763</v>
      </c>
    </row>
    <row r="13395" spans="1:2" x14ac:dyDescent="0.3">
      <c r="A13395" s="19">
        <v>322966</v>
      </c>
      <c r="B13395" s="21">
        <v>44403.900666666668</v>
      </c>
    </row>
    <row r="13396" spans="1:2" x14ac:dyDescent="0.3">
      <c r="A13396" s="19">
        <v>322983</v>
      </c>
      <c r="B13396" s="21">
        <v>44346.700025887345</v>
      </c>
    </row>
    <row r="13397" spans="1:2" x14ac:dyDescent="0.3">
      <c r="A13397" s="19">
        <v>322986</v>
      </c>
      <c r="B13397" s="21">
        <v>44325.879233024694</v>
      </c>
    </row>
    <row r="13398" spans="1:2" x14ac:dyDescent="0.3">
      <c r="A13398" s="19">
        <v>323065</v>
      </c>
      <c r="B13398" s="21">
        <v>44376.470656944446</v>
      </c>
    </row>
    <row r="13399" spans="1:2" x14ac:dyDescent="0.3">
      <c r="A13399" s="19">
        <v>323077</v>
      </c>
      <c r="B13399" s="21">
        <v>44329.566333333336</v>
      </c>
    </row>
    <row r="13400" spans="1:2" x14ac:dyDescent="0.3">
      <c r="A13400" s="19">
        <v>323129</v>
      </c>
      <c r="B13400" s="21">
        <v>44302.938699035491</v>
      </c>
    </row>
    <row r="13401" spans="1:2" x14ac:dyDescent="0.3">
      <c r="A13401" s="19">
        <v>323135</v>
      </c>
      <c r="B13401" s="21">
        <v>44351.854556635801</v>
      </c>
    </row>
    <row r="13402" spans="1:2" x14ac:dyDescent="0.3">
      <c r="A13402" s="19">
        <v>323167</v>
      </c>
      <c r="B13402" s="21">
        <v>44393.901482214504</v>
      </c>
    </row>
    <row r="13403" spans="1:2" x14ac:dyDescent="0.3">
      <c r="A13403" s="19">
        <v>323191</v>
      </c>
      <c r="B13403" s="21">
        <v>44318.799944984567</v>
      </c>
    </row>
    <row r="13404" spans="1:2" x14ac:dyDescent="0.3">
      <c r="A13404" s="19">
        <v>323200</v>
      </c>
      <c r="B13404" s="21">
        <v>44314.671304205243</v>
      </c>
    </row>
    <row r="13405" spans="1:2" x14ac:dyDescent="0.3">
      <c r="A13405" s="19">
        <v>323266</v>
      </c>
      <c r="B13405" s="21">
        <v>44375.103343055554</v>
      </c>
    </row>
    <row r="13406" spans="1:2" x14ac:dyDescent="0.3">
      <c r="A13406" s="19">
        <v>323279</v>
      </c>
      <c r="B13406" s="21">
        <v>44359.775322723763</v>
      </c>
    </row>
    <row r="13407" spans="1:2" x14ac:dyDescent="0.3">
      <c r="A13407" s="19">
        <v>323325</v>
      </c>
      <c r="B13407" s="21">
        <v>44331.02769579475</v>
      </c>
    </row>
    <row r="13408" spans="1:2" x14ac:dyDescent="0.3">
      <c r="A13408" s="19">
        <v>323339</v>
      </c>
      <c r="B13408" s="21">
        <v>44309.871546913579</v>
      </c>
    </row>
    <row r="13409" spans="1:2" x14ac:dyDescent="0.3">
      <c r="A13409" s="19">
        <v>323346</v>
      </c>
      <c r="B13409" s="21">
        <v>44344.500999999997</v>
      </c>
    </row>
    <row r="13410" spans="1:2" x14ac:dyDescent="0.3">
      <c r="A13410" s="19">
        <v>323350</v>
      </c>
      <c r="B13410" s="21">
        <v>44317.760705516972</v>
      </c>
    </row>
    <row r="13411" spans="1:2" x14ac:dyDescent="0.3">
      <c r="A13411" s="19">
        <v>323354</v>
      </c>
      <c r="B13411" s="21">
        <v>44381.727333333336</v>
      </c>
    </row>
    <row r="13412" spans="1:2" x14ac:dyDescent="0.3">
      <c r="A13412" s="19">
        <v>323367</v>
      </c>
      <c r="B13412" s="21">
        <v>44376.965333333334</v>
      </c>
    </row>
    <row r="13413" spans="1:2" x14ac:dyDescent="0.3">
      <c r="A13413" s="19">
        <v>323369</v>
      </c>
      <c r="B13413" s="21">
        <v>44304.647032368826</v>
      </c>
    </row>
    <row r="13414" spans="1:2" x14ac:dyDescent="0.3">
      <c r="A13414" s="19">
        <v>323390</v>
      </c>
      <c r="B13414" s="21">
        <v>44374.283700077161</v>
      </c>
    </row>
    <row r="13415" spans="1:2" x14ac:dyDescent="0.3">
      <c r="A13415" s="19">
        <v>323406</v>
      </c>
      <c r="B13415" s="21">
        <v>44394.871142399694</v>
      </c>
    </row>
    <row r="13416" spans="1:2" x14ac:dyDescent="0.3">
      <c r="A13416" s="19">
        <v>323416</v>
      </c>
      <c r="B13416" s="21">
        <v>44340.616288040124</v>
      </c>
    </row>
    <row r="13417" spans="1:2" x14ac:dyDescent="0.3">
      <c r="A13417" s="19">
        <v>323417</v>
      </c>
      <c r="B13417" s="21">
        <v>44347.329071180553</v>
      </c>
    </row>
    <row r="13418" spans="1:2" x14ac:dyDescent="0.3">
      <c r="A13418" s="19">
        <v>323421</v>
      </c>
      <c r="B13418" s="21">
        <v>44341.704880246914</v>
      </c>
    </row>
    <row r="13419" spans="1:2" x14ac:dyDescent="0.3">
      <c r="A13419" s="19">
        <v>323482</v>
      </c>
      <c r="B13419" s="21">
        <v>44375.865883487655</v>
      </c>
    </row>
    <row r="13420" spans="1:2" x14ac:dyDescent="0.3">
      <c r="A13420" s="19">
        <v>323508</v>
      </c>
      <c r="B13420" s="21">
        <v>44342.905527507719</v>
      </c>
    </row>
    <row r="13421" spans="1:2" x14ac:dyDescent="0.3">
      <c r="A13421" s="19">
        <v>323511</v>
      </c>
      <c r="B13421" s="21">
        <v>44386.768796103395</v>
      </c>
    </row>
    <row r="13422" spans="1:2" x14ac:dyDescent="0.3">
      <c r="A13422" s="19">
        <v>323517</v>
      </c>
      <c r="B13422" s="21">
        <v>44400.567339814814</v>
      </c>
    </row>
    <row r="13423" spans="1:2" x14ac:dyDescent="0.3">
      <c r="A13423" s="19">
        <v>323518</v>
      </c>
      <c r="B13423" s="21">
        <v>44347.778909375003</v>
      </c>
    </row>
    <row r="13424" spans="1:2" x14ac:dyDescent="0.3">
      <c r="A13424" s="19">
        <v>323527</v>
      </c>
      <c r="B13424" s="21">
        <v>44380.067333333332</v>
      </c>
    </row>
    <row r="13425" spans="1:2" x14ac:dyDescent="0.3">
      <c r="A13425" s="19">
        <v>323557</v>
      </c>
      <c r="B13425" s="21">
        <v>44315.549944984567</v>
      </c>
    </row>
    <row r="13426" spans="1:2" x14ac:dyDescent="0.3">
      <c r="A13426" s="19">
        <v>323589</v>
      </c>
      <c r="B13426" s="21">
        <v>44337.551563117282</v>
      </c>
    </row>
    <row r="13427" spans="1:2" x14ac:dyDescent="0.3">
      <c r="A13427" s="19">
        <v>323602</v>
      </c>
      <c r="B13427" s="21">
        <v>44373.963779938269</v>
      </c>
    </row>
    <row r="13428" spans="1:2" x14ac:dyDescent="0.3">
      <c r="A13428" s="19">
        <v>323625</v>
      </c>
      <c r="B13428" s="21">
        <v>44311.522841435188</v>
      </c>
    </row>
    <row r="13429" spans="1:2" x14ac:dyDescent="0.3">
      <c r="A13429" s="19">
        <v>323645</v>
      </c>
      <c r="B13429" s="21">
        <v>44309.700025887345</v>
      </c>
    </row>
    <row r="13430" spans="1:2" x14ac:dyDescent="0.3">
      <c r="A13430" s="19">
        <v>323665</v>
      </c>
      <c r="B13430" s="21">
        <v>44316.483601929009</v>
      </c>
    </row>
    <row r="13431" spans="1:2" x14ac:dyDescent="0.3">
      <c r="A13431" s="19">
        <v>323668</v>
      </c>
      <c r="B13431" s="21">
        <v>44373.730365702162</v>
      </c>
    </row>
    <row r="13432" spans="1:2" x14ac:dyDescent="0.3">
      <c r="A13432" s="19">
        <v>323798</v>
      </c>
      <c r="B13432" s="21">
        <v>44383.4714660108</v>
      </c>
    </row>
    <row r="13433" spans="1:2" x14ac:dyDescent="0.3">
      <c r="A13433" s="19">
        <v>323817</v>
      </c>
      <c r="B13433" s="21">
        <v>44366.745333333332</v>
      </c>
    </row>
    <row r="13434" spans="1:2" x14ac:dyDescent="0.3">
      <c r="A13434" s="19">
        <v>323821</v>
      </c>
      <c r="B13434" s="21">
        <v>44290.566454050924</v>
      </c>
    </row>
    <row r="13435" spans="1:2" x14ac:dyDescent="0.3">
      <c r="A13435" s="19">
        <v>323827</v>
      </c>
      <c r="B13435" s="21">
        <v>44346.247352507715</v>
      </c>
    </row>
    <row r="13436" spans="1:2" x14ac:dyDescent="0.3">
      <c r="A13436" s="19">
        <v>323831</v>
      </c>
      <c r="B13436" s="21">
        <v>44298.749000000003</v>
      </c>
    </row>
    <row r="13437" spans="1:2" x14ac:dyDescent="0.3">
      <c r="A13437" s="19">
        <v>323868</v>
      </c>
      <c r="B13437" s="21">
        <v>44310.872859876545</v>
      </c>
    </row>
    <row r="13438" spans="1:2" x14ac:dyDescent="0.3">
      <c r="A13438" s="19">
        <v>323915</v>
      </c>
      <c r="B13438" s="21">
        <v>44310.578666666668</v>
      </c>
    </row>
    <row r="13439" spans="1:2" x14ac:dyDescent="0.3">
      <c r="A13439" s="19">
        <v>323936</v>
      </c>
      <c r="B13439" s="21">
        <v>44316.69153074846</v>
      </c>
    </row>
    <row r="13440" spans="1:2" x14ac:dyDescent="0.3">
      <c r="A13440" s="19">
        <v>323976</v>
      </c>
      <c r="B13440" s="21">
        <v>44309.82462137346</v>
      </c>
    </row>
    <row r="13441" spans="1:2" x14ac:dyDescent="0.3">
      <c r="A13441" s="19">
        <v>323980</v>
      </c>
      <c r="B13441" s="21">
        <v>44349.53821358025</v>
      </c>
    </row>
    <row r="13442" spans="1:2" x14ac:dyDescent="0.3">
      <c r="A13442" s="19">
        <v>323988</v>
      </c>
      <c r="B13442" s="21">
        <v>44303.303079320991</v>
      </c>
    </row>
    <row r="13443" spans="1:2" x14ac:dyDescent="0.3">
      <c r="A13443" s="19">
        <v>324009</v>
      </c>
      <c r="B13443" s="21">
        <v>44313.95649837963</v>
      </c>
    </row>
    <row r="13444" spans="1:2" x14ac:dyDescent="0.3">
      <c r="A13444" s="19">
        <v>324020</v>
      </c>
      <c r="B13444" s="21">
        <v>44418.565721682098</v>
      </c>
    </row>
    <row r="13445" spans="1:2" x14ac:dyDescent="0.3">
      <c r="A13445" s="19">
        <v>324127</v>
      </c>
      <c r="B13445" s="21">
        <v>44373.141239660494</v>
      </c>
    </row>
    <row r="13446" spans="1:2" x14ac:dyDescent="0.3">
      <c r="A13446" s="19">
        <v>324205</v>
      </c>
      <c r="B13446" s="21">
        <v>44345.874333333333</v>
      </c>
    </row>
    <row r="13447" spans="1:2" x14ac:dyDescent="0.3">
      <c r="A13447" s="19">
        <v>324216</v>
      </c>
      <c r="B13447" s="21">
        <v>44303.722275077162</v>
      </c>
    </row>
    <row r="13448" spans="1:2" x14ac:dyDescent="0.3">
      <c r="A13448" s="19">
        <v>324235</v>
      </c>
      <c r="B13448" s="21">
        <v>44308.780932021604</v>
      </c>
    </row>
    <row r="13449" spans="1:2" x14ac:dyDescent="0.3">
      <c r="A13449" s="19">
        <v>324256</v>
      </c>
      <c r="B13449" s="21">
        <v>44327.894200655865</v>
      </c>
    </row>
    <row r="13450" spans="1:2" x14ac:dyDescent="0.3">
      <c r="A13450" s="19">
        <v>324443</v>
      </c>
      <c r="B13450" s="21">
        <v>44382.939103549383</v>
      </c>
    </row>
    <row r="13451" spans="1:2" x14ac:dyDescent="0.3">
      <c r="A13451" s="19">
        <v>324465</v>
      </c>
      <c r="B13451" s="21">
        <v>44345.943957947529</v>
      </c>
    </row>
    <row r="13452" spans="1:2" x14ac:dyDescent="0.3">
      <c r="A13452" s="19">
        <v>324485</v>
      </c>
      <c r="B13452" s="21">
        <v>44392.554799344136</v>
      </c>
    </row>
    <row r="13453" spans="1:2" x14ac:dyDescent="0.3">
      <c r="A13453" s="19">
        <v>324488</v>
      </c>
      <c r="B13453" s="21">
        <v>44375.947194174383</v>
      </c>
    </row>
    <row r="13454" spans="1:2" x14ac:dyDescent="0.3">
      <c r="A13454" s="19">
        <v>324499</v>
      </c>
      <c r="B13454" s="21">
        <v>44296.895414236111</v>
      </c>
    </row>
    <row r="13455" spans="1:2" x14ac:dyDescent="0.3">
      <c r="A13455" s="19">
        <v>324517</v>
      </c>
      <c r="B13455" s="21">
        <v>44344.814103549383</v>
      </c>
    </row>
    <row r="13456" spans="1:2" x14ac:dyDescent="0.3">
      <c r="A13456" s="19">
        <v>324520</v>
      </c>
      <c r="B13456" s="21">
        <v>44372.752614891979</v>
      </c>
    </row>
    <row r="13457" spans="1:2" x14ac:dyDescent="0.3">
      <c r="A13457" s="19">
        <v>324568</v>
      </c>
      <c r="B13457" s="21">
        <v>44376.969847878085</v>
      </c>
    </row>
    <row r="13458" spans="1:2" x14ac:dyDescent="0.3">
      <c r="A13458" s="19">
        <v>324574</v>
      </c>
      <c r="B13458" s="21">
        <v>44314.659977353396</v>
      </c>
    </row>
    <row r="13459" spans="1:2" x14ac:dyDescent="0.3">
      <c r="A13459" s="19">
        <v>324579</v>
      </c>
      <c r="B13459" s="21">
        <v>44318.688294521606</v>
      </c>
    </row>
    <row r="13460" spans="1:2" x14ac:dyDescent="0.3">
      <c r="A13460" s="19">
        <v>324600</v>
      </c>
      <c r="B13460" s="21">
        <v>44375.88732361111</v>
      </c>
    </row>
    <row r="13461" spans="1:2" x14ac:dyDescent="0.3">
      <c r="A13461" s="19">
        <v>324668</v>
      </c>
      <c r="B13461" s="21">
        <v>44310.861029128086</v>
      </c>
    </row>
    <row r="13462" spans="1:2" x14ac:dyDescent="0.3">
      <c r="A13462" s="19">
        <v>324677</v>
      </c>
      <c r="B13462" s="21">
        <v>44345.757469251541</v>
      </c>
    </row>
    <row r="13463" spans="1:2" x14ac:dyDescent="0.3">
      <c r="A13463" s="19">
        <v>324682</v>
      </c>
      <c r="B13463" s="21">
        <v>44309.842016165123</v>
      </c>
    </row>
    <row r="13464" spans="1:2" x14ac:dyDescent="0.3">
      <c r="A13464" s="19">
        <v>324746</v>
      </c>
      <c r="B13464" s="21">
        <v>44337.746142399694</v>
      </c>
    </row>
    <row r="13465" spans="1:2" x14ac:dyDescent="0.3">
      <c r="A13465" s="19">
        <v>324773</v>
      </c>
      <c r="B13465" s="21">
        <v>44345.887600308641</v>
      </c>
    </row>
    <row r="13466" spans="1:2" x14ac:dyDescent="0.3">
      <c r="A13466" s="19">
        <v>324791</v>
      </c>
      <c r="B13466" s="21">
        <v>44335.827857600307</v>
      </c>
    </row>
    <row r="13467" spans="1:2" x14ac:dyDescent="0.3">
      <c r="A13467" s="19">
        <v>324834</v>
      </c>
      <c r="B13467" s="21">
        <v>44310.830689313269</v>
      </c>
    </row>
    <row r="13468" spans="1:2" x14ac:dyDescent="0.3">
      <c r="A13468" s="19">
        <v>324883</v>
      </c>
      <c r="B13468" s="21">
        <v>44372.719038850308</v>
      </c>
    </row>
    <row r="13469" spans="1:2" x14ac:dyDescent="0.3">
      <c r="A13469" s="19">
        <v>324935</v>
      </c>
      <c r="B13469" s="21">
        <v>44387.918067978397</v>
      </c>
    </row>
    <row r="13470" spans="1:2" x14ac:dyDescent="0.3">
      <c r="A13470" s="19">
        <v>324961</v>
      </c>
      <c r="B13470" s="21">
        <v>44360.836603896605</v>
      </c>
    </row>
    <row r="13471" spans="1:2" x14ac:dyDescent="0.3">
      <c r="A13471" s="19">
        <v>324971</v>
      </c>
      <c r="B13471" s="21">
        <v>44406.016368942903</v>
      </c>
    </row>
    <row r="13472" spans="1:2" x14ac:dyDescent="0.3">
      <c r="A13472" s="19">
        <v>324987</v>
      </c>
      <c r="B13472" s="21">
        <v>44393.034168287035</v>
      </c>
    </row>
    <row r="13473" spans="1:2" x14ac:dyDescent="0.3">
      <c r="A13473" s="19">
        <v>325002</v>
      </c>
      <c r="B13473" s="21">
        <v>44374.479152121916</v>
      </c>
    </row>
    <row r="13474" spans="1:2" x14ac:dyDescent="0.3">
      <c r="A13474" s="19">
        <v>325022</v>
      </c>
      <c r="B13474" s="21">
        <v>44345.114688541667</v>
      </c>
    </row>
    <row r="13475" spans="1:2" x14ac:dyDescent="0.3">
      <c r="A13475" s="19">
        <v>325151</v>
      </c>
      <c r="B13475" s="21">
        <v>44349.653909375003</v>
      </c>
    </row>
    <row r="13476" spans="1:2" x14ac:dyDescent="0.3">
      <c r="A13476" s="19">
        <v>325173</v>
      </c>
      <c r="B13476" s="21">
        <v>44341.706902932099</v>
      </c>
    </row>
    <row r="13477" spans="1:2" x14ac:dyDescent="0.3">
      <c r="A13477" s="19">
        <v>325187</v>
      </c>
      <c r="B13477" s="21">
        <v>44385.767582523149</v>
      </c>
    </row>
    <row r="13478" spans="1:2" x14ac:dyDescent="0.3">
      <c r="A13478" s="19">
        <v>325217</v>
      </c>
      <c r="B13478" s="21">
        <v>44316.471061496915</v>
      </c>
    </row>
    <row r="13479" spans="1:2" x14ac:dyDescent="0.3">
      <c r="A13479" s="19">
        <v>325223</v>
      </c>
      <c r="B13479" s="21">
        <v>44372.564912615744</v>
      </c>
    </row>
    <row r="13480" spans="1:2" x14ac:dyDescent="0.3">
      <c r="A13480" s="19">
        <v>325260</v>
      </c>
      <c r="B13480" s="21">
        <v>44346.929624305558</v>
      </c>
    </row>
    <row r="13481" spans="1:2" x14ac:dyDescent="0.3">
      <c r="A13481" s="19">
        <v>325262</v>
      </c>
      <c r="B13481" s="21">
        <v>44345.327890856483</v>
      </c>
    </row>
    <row r="13482" spans="1:2" x14ac:dyDescent="0.3">
      <c r="A13482" s="19">
        <v>325274</v>
      </c>
      <c r="B13482" s="21">
        <v>44335.483197415124</v>
      </c>
    </row>
    <row r="13483" spans="1:2" x14ac:dyDescent="0.3">
      <c r="A13483" s="19">
        <v>325277</v>
      </c>
      <c r="B13483" s="21">
        <v>44292.809653742283</v>
      </c>
    </row>
    <row r="13484" spans="1:2" x14ac:dyDescent="0.3">
      <c r="A13484" s="19">
        <v>325322</v>
      </c>
      <c r="B13484" s="21">
        <v>44346.99172947531</v>
      </c>
    </row>
    <row r="13485" spans="1:2" x14ac:dyDescent="0.3">
      <c r="A13485" s="19">
        <v>325345</v>
      </c>
      <c r="B13485" s="21">
        <v>44355.761919097225</v>
      </c>
    </row>
    <row r="13486" spans="1:2" x14ac:dyDescent="0.3">
      <c r="A13486" s="19">
        <v>325346</v>
      </c>
      <c r="B13486" s="21">
        <v>44310.457307445984</v>
      </c>
    </row>
    <row r="13487" spans="1:2" x14ac:dyDescent="0.3">
      <c r="A13487" s="19">
        <v>325381</v>
      </c>
      <c r="B13487" s="21">
        <v>44309.963375424384</v>
      </c>
    </row>
    <row r="13488" spans="1:2" x14ac:dyDescent="0.3">
      <c r="A13488" s="19">
        <v>325383</v>
      </c>
      <c r="B13488" s="21">
        <v>44318.710948225307</v>
      </c>
    </row>
    <row r="13489" spans="1:2" x14ac:dyDescent="0.3">
      <c r="A13489" s="19">
        <v>325389</v>
      </c>
      <c r="B13489" s="21">
        <v>44344.617906134263</v>
      </c>
    </row>
    <row r="13490" spans="1:2" x14ac:dyDescent="0.3">
      <c r="A13490" s="19">
        <v>325464</v>
      </c>
      <c r="B13490" s="21">
        <v>44291.164022646604</v>
      </c>
    </row>
    <row r="13491" spans="1:2" x14ac:dyDescent="0.3">
      <c r="A13491" s="19">
        <v>325550</v>
      </c>
      <c r="B13491" s="21">
        <v>44311.641368942903</v>
      </c>
    </row>
    <row r="13492" spans="1:2" x14ac:dyDescent="0.3">
      <c r="A13492" s="19">
        <v>325568</v>
      </c>
      <c r="B13492" s="21">
        <v>44377.694766975306</v>
      </c>
    </row>
    <row r="13493" spans="1:2" x14ac:dyDescent="0.3">
      <c r="A13493" s="19">
        <v>325569</v>
      </c>
      <c r="B13493" s="21">
        <v>44359.932226543213</v>
      </c>
    </row>
    <row r="13494" spans="1:2" x14ac:dyDescent="0.3">
      <c r="A13494" s="19">
        <v>325571</v>
      </c>
      <c r="B13494" s="21">
        <v>44374.929868479936</v>
      </c>
    </row>
    <row r="13495" spans="1:2" x14ac:dyDescent="0.3">
      <c r="A13495" s="19">
        <v>325583</v>
      </c>
      <c r="B13495" s="21">
        <v>44339.572194174383</v>
      </c>
    </row>
    <row r="13496" spans="1:2" x14ac:dyDescent="0.3">
      <c r="A13496" s="19">
        <v>325611</v>
      </c>
      <c r="B13496" s="21">
        <v>44349.808035609567</v>
      </c>
    </row>
    <row r="13497" spans="1:2" x14ac:dyDescent="0.3">
      <c r="A13497" s="19">
        <v>325673</v>
      </c>
      <c r="B13497" s="21">
        <v>44342.738456327163</v>
      </c>
    </row>
    <row r="13498" spans="1:2" x14ac:dyDescent="0.3">
      <c r="A13498" s="19">
        <v>325678</v>
      </c>
      <c r="B13498" s="21">
        <v>44300.804394830244</v>
      </c>
    </row>
    <row r="13499" spans="1:2" x14ac:dyDescent="0.3">
      <c r="A13499" s="19">
        <v>325715</v>
      </c>
      <c r="B13499" s="21">
        <v>44345.156224266975</v>
      </c>
    </row>
    <row r="13500" spans="1:2" x14ac:dyDescent="0.3">
      <c r="A13500" s="19">
        <v>325719</v>
      </c>
      <c r="B13500" s="21">
        <v>44371.19355339506</v>
      </c>
    </row>
    <row r="13501" spans="1:2" x14ac:dyDescent="0.3">
      <c r="A13501" s="19">
        <v>325727</v>
      </c>
      <c r="B13501" s="21">
        <v>44332.512558371913</v>
      </c>
    </row>
    <row r="13502" spans="1:2" x14ac:dyDescent="0.3">
      <c r="A13502" s="19">
        <v>325731</v>
      </c>
      <c r="B13502" s="21">
        <v>44397.555999999997</v>
      </c>
    </row>
    <row r="13503" spans="1:2" x14ac:dyDescent="0.3">
      <c r="A13503" s="19">
        <v>325742</v>
      </c>
      <c r="B13503" s="21">
        <v>44416.337229513891</v>
      </c>
    </row>
    <row r="13504" spans="1:2" x14ac:dyDescent="0.3">
      <c r="A13504" s="19">
        <v>325761</v>
      </c>
      <c r="B13504" s="21">
        <v>44344.674944984567</v>
      </c>
    </row>
    <row r="13505" spans="1:2" x14ac:dyDescent="0.3">
      <c r="A13505" s="19">
        <v>325788</v>
      </c>
      <c r="B13505" s="21">
        <v>44338.419415895063</v>
      </c>
    </row>
    <row r="13506" spans="1:2" x14ac:dyDescent="0.3">
      <c r="A13506" s="19">
        <v>325799</v>
      </c>
      <c r="B13506" s="21">
        <v>44375.111333333334</v>
      </c>
    </row>
    <row r="13507" spans="1:2" x14ac:dyDescent="0.3">
      <c r="A13507" s="19">
        <v>325803</v>
      </c>
      <c r="B13507" s="21">
        <v>44335.841611651238</v>
      </c>
    </row>
    <row r="13508" spans="1:2" x14ac:dyDescent="0.3">
      <c r="A13508" s="19">
        <v>325838</v>
      </c>
      <c r="B13508" s="21">
        <v>44314.869928819448</v>
      </c>
    </row>
    <row r="13509" spans="1:2" x14ac:dyDescent="0.3">
      <c r="A13509" s="19">
        <v>325851</v>
      </c>
      <c r="B13509" s="21">
        <v>44310.735624614201</v>
      </c>
    </row>
    <row r="13510" spans="1:2" x14ac:dyDescent="0.3">
      <c r="A13510" s="19">
        <v>325857</v>
      </c>
      <c r="B13510" s="21">
        <v>44373.427776697528</v>
      </c>
    </row>
    <row r="13511" spans="1:2" x14ac:dyDescent="0.3">
      <c r="A13511" s="19">
        <v>325860</v>
      </c>
      <c r="B13511" s="21">
        <v>44393.76232361111</v>
      </c>
    </row>
    <row r="13512" spans="1:2" x14ac:dyDescent="0.3">
      <c r="A13512" s="19">
        <v>325961</v>
      </c>
      <c r="B13512" s="21">
        <v>44308.544686072528</v>
      </c>
    </row>
    <row r="13513" spans="1:2" x14ac:dyDescent="0.3">
      <c r="A13513" s="19">
        <v>326000</v>
      </c>
      <c r="B13513" s="21">
        <v>44313.685867322529</v>
      </c>
    </row>
    <row r="13514" spans="1:2" x14ac:dyDescent="0.3">
      <c r="A13514" s="19">
        <v>326052</v>
      </c>
      <c r="B13514" s="21">
        <v>44372.674135918212</v>
      </c>
    </row>
    <row r="13515" spans="1:2" x14ac:dyDescent="0.3">
      <c r="A13515" s="19">
        <v>326054</v>
      </c>
      <c r="B13515" s="21">
        <v>44345.405041666665</v>
      </c>
    </row>
    <row r="13516" spans="1:2" x14ac:dyDescent="0.3">
      <c r="A13516" s="19">
        <v>326055</v>
      </c>
      <c r="B13516" s="21">
        <v>44320.517582523149</v>
      </c>
    </row>
    <row r="13517" spans="1:2" x14ac:dyDescent="0.3">
      <c r="A13517" s="19">
        <v>326060</v>
      </c>
      <c r="B13517" s="21">
        <v>44342.838375424384</v>
      </c>
    </row>
    <row r="13518" spans="1:2" x14ac:dyDescent="0.3">
      <c r="A13518" s="19">
        <v>326078</v>
      </c>
      <c r="B13518" s="21">
        <v>44377.917258912035</v>
      </c>
    </row>
    <row r="13519" spans="1:2" x14ac:dyDescent="0.3">
      <c r="A13519" s="19">
        <v>326105</v>
      </c>
      <c r="B13519" s="21">
        <v>44373.720666666668</v>
      </c>
    </row>
    <row r="13520" spans="1:2" x14ac:dyDescent="0.3">
      <c r="A13520" s="19">
        <v>326184</v>
      </c>
      <c r="B13520" s="21">
        <v>44286.458925578707</v>
      </c>
    </row>
    <row r="13521" spans="1:2" x14ac:dyDescent="0.3">
      <c r="A13521" s="19">
        <v>326203</v>
      </c>
      <c r="B13521" s="21">
        <v>44361.634087384256</v>
      </c>
    </row>
    <row r="13522" spans="1:2" x14ac:dyDescent="0.3">
      <c r="A13522" s="19">
        <v>326206</v>
      </c>
      <c r="B13522" s="21">
        <v>44353.759491898149</v>
      </c>
    </row>
    <row r="13523" spans="1:2" x14ac:dyDescent="0.3">
      <c r="A13523" s="19">
        <v>326208</v>
      </c>
      <c r="B13523" s="21">
        <v>44310.621142399694</v>
      </c>
    </row>
    <row r="13524" spans="1:2" x14ac:dyDescent="0.3">
      <c r="A13524" s="19">
        <v>326217</v>
      </c>
      <c r="B13524" s="21">
        <v>44328.905932021604</v>
      </c>
    </row>
    <row r="13525" spans="1:2" x14ac:dyDescent="0.3">
      <c r="A13525" s="19">
        <v>326220</v>
      </c>
      <c r="B13525" s="21">
        <v>44378.675349498459</v>
      </c>
    </row>
    <row r="13526" spans="1:2" x14ac:dyDescent="0.3">
      <c r="A13526" s="19">
        <v>326228</v>
      </c>
      <c r="B13526" s="21">
        <v>44317.66078641975</v>
      </c>
    </row>
    <row r="13527" spans="1:2" x14ac:dyDescent="0.3">
      <c r="A13527" s="19">
        <v>326242</v>
      </c>
      <c r="B13527" s="21">
        <v>44391.003828472225</v>
      </c>
    </row>
    <row r="13528" spans="1:2" x14ac:dyDescent="0.3">
      <c r="A13528" s="19">
        <v>326273</v>
      </c>
      <c r="B13528" s="21">
        <v>44296.781741087965</v>
      </c>
    </row>
    <row r="13529" spans="1:2" x14ac:dyDescent="0.3">
      <c r="A13529" s="19">
        <v>326281</v>
      </c>
      <c r="B13529" s="21">
        <v>44340.576239467591</v>
      </c>
    </row>
    <row r="13530" spans="1:2" x14ac:dyDescent="0.3">
      <c r="A13530" s="19">
        <v>326286</v>
      </c>
      <c r="B13530" s="21">
        <v>44366.089184452161</v>
      </c>
    </row>
    <row r="13531" spans="1:2" x14ac:dyDescent="0.3">
      <c r="A13531" s="19">
        <v>326307</v>
      </c>
      <c r="B13531" s="21">
        <v>44405.596870563269</v>
      </c>
    </row>
    <row r="13532" spans="1:2" x14ac:dyDescent="0.3">
      <c r="A13532" s="19">
        <v>326337</v>
      </c>
      <c r="B13532" s="21">
        <v>44312.907954706789</v>
      </c>
    </row>
    <row r="13533" spans="1:2" x14ac:dyDescent="0.3">
      <c r="A13533" s="19">
        <v>326363</v>
      </c>
      <c r="B13533" s="21">
        <v>44316.914831712966</v>
      </c>
    </row>
    <row r="13534" spans="1:2" x14ac:dyDescent="0.3">
      <c r="A13534" s="19">
        <v>326375</v>
      </c>
      <c r="B13534" s="21">
        <v>44288.627614891979</v>
      </c>
    </row>
    <row r="13535" spans="1:2" x14ac:dyDescent="0.3">
      <c r="A13535" s="19">
        <v>326383</v>
      </c>
      <c r="B13535" s="21">
        <v>44346.743310686732</v>
      </c>
    </row>
    <row r="13536" spans="1:2" x14ac:dyDescent="0.3">
      <c r="A13536" s="19">
        <v>326395</v>
      </c>
      <c r="B13536" s="21">
        <v>44356.964993518515</v>
      </c>
    </row>
    <row r="13537" spans="1:2" x14ac:dyDescent="0.3">
      <c r="A13537" s="19">
        <v>326399</v>
      </c>
      <c r="B13537" s="21">
        <v>44423.811271836421</v>
      </c>
    </row>
    <row r="13538" spans="1:2" x14ac:dyDescent="0.3">
      <c r="A13538" s="19">
        <v>326415</v>
      </c>
      <c r="B13538" s="21">
        <v>44304.660381867281</v>
      </c>
    </row>
    <row r="13539" spans="1:2" x14ac:dyDescent="0.3">
      <c r="A13539" s="19">
        <v>326420</v>
      </c>
      <c r="B13539" s="21">
        <v>44346.612647260801</v>
      </c>
    </row>
    <row r="13540" spans="1:2" x14ac:dyDescent="0.3">
      <c r="A13540" s="19">
        <v>326428</v>
      </c>
      <c r="B13540" s="21">
        <v>44399.663618132719</v>
      </c>
    </row>
    <row r="13541" spans="1:2" x14ac:dyDescent="0.3">
      <c r="A13541" s="19">
        <v>326430</v>
      </c>
      <c r="B13541" s="21">
        <v>44406.689912615744</v>
      </c>
    </row>
    <row r="13542" spans="1:2" x14ac:dyDescent="0.3">
      <c r="A13542" s="19">
        <v>326448</v>
      </c>
      <c r="B13542" s="21">
        <v>44344.730770216047</v>
      </c>
    </row>
    <row r="13543" spans="1:2" x14ac:dyDescent="0.3">
      <c r="A13543" s="19">
        <v>326458</v>
      </c>
      <c r="B13543" s="21">
        <v>44339.158359220681</v>
      </c>
    </row>
    <row r="13544" spans="1:2" x14ac:dyDescent="0.3">
      <c r="A13544" s="19">
        <v>326497</v>
      </c>
      <c r="B13544" s="21">
        <v>44345.453666666668</v>
      </c>
    </row>
    <row r="13545" spans="1:2" x14ac:dyDescent="0.3">
      <c r="A13545" s="19">
        <v>326499</v>
      </c>
      <c r="B13545" s="21">
        <v>44391.961352739199</v>
      </c>
    </row>
    <row r="13546" spans="1:2" x14ac:dyDescent="0.3">
      <c r="A13546" s="19">
        <v>326505</v>
      </c>
      <c r="B13546" s="21">
        <v>44315.888941743826</v>
      </c>
    </row>
    <row r="13547" spans="1:2" x14ac:dyDescent="0.3">
      <c r="A13547" s="19">
        <v>326507</v>
      </c>
      <c r="B13547" s="21">
        <v>44374.659168287035</v>
      </c>
    </row>
    <row r="13548" spans="1:2" x14ac:dyDescent="0.3">
      <c r="A13548" s="19">
        <v>326517</v>
      </c>
      <c r="B13548" s="21">
        <v>44316.945576041668</v>
      </c>
    </row>
    <row r="13549" spans="1:2" x14ac:dyDescent="0.3">
      <c r="A13549" s="19">
        <v>326559</v>
      </c>
      <c r="B13549" s="21">
        <v>44375.491288040124</v>
      </c>
    </row>
    <row r="13550" spans="1:2" x14ac:dyDescent="0.3">
      <c r="A13550" s="19">
        <v>326570</v>
      </c>
      <c r="B13550" s="21">
        <v>44343.961757291669</v>
      </c>
    </row>
    <row r="13551" spans="1:2" x14ac:dyDescent="0.3">
      <c r="A13551" s="19">
        <v>326577</v>
      </c>
      <c r="B13551" s="21">
        <v>44328.063294521606</v>
      </c>
    </row>
    <row r="13552" spans="1:2" x14ac:dyDescent="0.3">
      <c r="A13552" s="19">
        <v>326589</v>
      </c>
      <c r="B13552" s="21">
        <v>44309.848488657408</v>
      </c>
    </row>
    <row r="13553" spans="1:2" x14ac:dyDescent="0.3">
      <c r="A13553" s="19">
        <v>326602</v>
      </c>
      <c r="B13553" s="21">
        <v>44383.568148881175</v>
      </c>
    </row>
    <row r="13554" spans="1:2" x14ac:dyDescent="0.3">
      <c r="A13554" s="19">
        <v>326610</v>
      </c>
      <c r="B13554" s="21">
        <v>44296.800999999999</v>
      </c>
    </row>
    <row r="13555" spans="1:2" x14ac:dyDescent="0.3">
      <c r="A13555" s="19">
        <v>326623</v>
      </c>
      <c r="B13555" s="21">
        <v>44310.562080902775</v>
      </c>
    </row>
    <row r="13556" spans="1:2" x14ac:dyDescent="0.3">
      <c r="A13556" s="19">
        <v>326631</v>
      </c>
      <c r="B13556" s="21">
        <v>44357.195333333337</v>
      </c>
    </row>
    <row r="13557" spans="1:2" x14ac:dyDescent="0.3">
      <c r="A13557" s="19">
        <v>326649</v>
      </c>
      <c r="B13557" s="21">
        <v>44294.940317168213</v>
      </c>
    </row>
    <row r="13558" spans="1:2" x14ac:dyDescent="0.3">
      <c r="A13558" s="19">
        <v>326660</v>
      </c>
      <c r="B13558" s="21">
        <v>44385.684249189813</v>
      </c>
    </row>
    <row r="13559" spans="1:2" x14ac:dyDescent="0.3">
      <c r="A13559" s="19">
        <v>326693</v>
      </c>
      <c r="B13559" s="21">
        <v>44373.266335030865</v>
      </c>
    </row>
    <row r="13560" spans="1:2" x14ac:dyDescent="0.3">
      <c r="A13560" s="19">
        <v>326716</v>
      </c>
      <c r="B13560" s="21">
        <v>44402.073244405867</v>
      </c>
    </row>
    <row r="13561" spans="1:2" x14ac:dyDescent="0.3">
      <c r="A13561" s="19">
        <v>326733</v>
      </c>
      <c r="B13561" s="21">
        <v>44391.961757291669</v>
      </c>
    </row>
    <row r="13562" spans="1:2" x14ac:dyDescent="0.3">
      <c r="A13562" s="19">
        <v>326784</v>
      </c>
      <c r="B13562" s="21">
        <v>44303.011139274691</v>
      </c>
    </row>
    <row r="13563" spans="1:2" x14ac:dyDescent="0.3">
      <c r="A13563" s="19">
        <v>326786</v>
      </c>
      <c r="B13563" s="21">
        <v>44371.098893209877</v>
      </c>
    </row>
    <row r="13564" spans="1:2" x14ac:dyDescent="0.3">
      <c r="A13564" s="19">
        <v>326798</v>
      </c>
      <c r="B13564" s="21">
        <v>44372.628423958333</v>
      </c>
    </row>
    <row r="13565" spans="1:2" x14ac:dyDescent="0.3">
      <c r="A13565" s="19">
        <v>326800</v>
      </c>
      <c r="B13565" s="21">
        <v>44340.57233333333</v>
      </c>
    </row>
    <row r="13566" spans="1:2" x14ac:dyDescent="0.3">
      <c r="A13566" s="19">
        <v>326926</v>
      </c>
      <c r="B13566" s="21">
        <v>44389.547922337966</v>
      </c>
    </row>
    <row r="13567" spans="1:2" x14ac:dyDescent="0.3">
      <c r="A13567" s="19">
        <v>326948</v>
      </c>
      <c r="B13567" s="21">
        <v>44310.700430401237</v>
      </c>
    </row>
    <row r="13568" spans="1:2" x14ac:dyDescent="0.3">
      <c r="A13568" s="19">
        <v>326949</v>
      </c>
      <c r="B13568" s="21">
        <v>44404.911999999997</v>
      </c>
    </row>
    <row r="13569" spans="1:2" x14ac:dyDescent="0.3">
      <c r="A13569" s="19">
        <v>326953</v>
      </c>
      <c r="B13569" s="21">
        <v>44318.894666666667</v>
      </c>
    </row>
    <row r="13570" spans="1:2" x14ac:dyDescent="0.3">
      <c r="A13570" s="19">
        <v>326958</v>
      </c>
      <c r="B13570" s="21">
        <v>44345.604556635801</v>
      </c>
    </row>
    <row r="13571" spans="1:2" x14ac:dyDescent="0.3">
      <c r="A13571" s="19">
        <v>326974</v>
      </c>
      <c r="B13571" s="21">
        <v>44294.86426535494</v>
      </c>
    </row>
    <row r="13572" spans="1:2" x14ac:dyDescent="0.3">
      <c r="A13572" s="19">
        <v>326988</v>
      </c>
      <c r="B13572" s="21">
        <v>44314.579880246914</v>
      </c>
    </row>
    <row r="13573" spans="1:2" x14ac:dyDescent="0.3">
      <c r="A13573" s="19">
        <v>327012</v>
      </c>
      <c r="B13573" s="21">
        <v>44401.541449845681</v>
      </c>
    </row>
    <row r="13574" spans="1:2" x14ac:dyDescent="0.3">
      <c r="A13574" s="19">
        <v>327013</v>
      </c>
      <c r="B13574" s="21">
        <v>44332.558885455248</v>
      </c>
    </row>
    <row r="13575" spans="1:2" x14ac:dyDescent="0.3">
      <c r="A13575" s="19">
        <v>327021</v>
      </c>
      <c r="B13575" s="21">
        <v>44295.759491898149</v>
      </c>
    </row>
    <row r="13576" spans="1:2" x14ac:dyDescent="0.3">
      <c r="A13576" s="19">
        <v>327035</v>
      </c>
      <c r="B13576" s="21">
        <v>44388.239143055558</v>
      </c>
    </row>
    <row r="13577" spans="1:2" x14ac:dyDescent="0.3">
      <c r="A13577" s="19">
        <v>327043</v>
      </c>
      <c r="B13577" s="21">
        <v>44303.695486304016</v>
      </c>
    </row>
    <row r="13578" spans="1:2" x14ac:dyDescent="0.3">
      <c r="A13578" s="19">
        <v>327048</v>
      </c>
      <c r="B13578" s="21">
        <v>44310.604666666666</v>
      </c>
    </row>
    <row r="13579" spans="1:2" x14ac:dyDescent="0.3">
      <c r="A13579" s="19">
        <v>327054</v>
      </c>
      <c r="B13579" s="21">
        <v>44311.013132677472</v>
      </c>
    </row>
    <row r="13580" spans="1:2" x14ac:dyDescent="0.3">
      <c r="A13580" s="19">
        <v>327074</v>
      </c>
      <c r="B13580" s="21">
        <v>44312.639750810187</v>
      </c>
    </row>
    <row r="13581" spans="1:2" x14ac:dyDescent="0.3">
      <c r="A13581" s="19">
        <v>327116</v>
      </c>
      <c r="B13581" s="21">
        <v>44309.835139158953</v>
      </c>
    </row>
    <row r="13582" spans="1:2" x14ac:dyDescent="0.3">
      <c r="A13582" s="19">
        <v>327137</v>
      </c>
      <c r="B13582" s="21">
        <v>44312.442339814814</v>
      </c>
    </row>
    <row r="13583" spans="1:2" x14ac:dyDescent="0.3">
      <c r="A13583" s="19">
        <v>327255</v>
      </c>
      <c r="B13583" s="21">
        <v>44292.17766666667</v>
      </c>
    </row>
    <row r="13584" spans="1:2" x14ac:dyDescent="0.3">
      <c r="A13584" s="19">
        <v>327312</v>
      </c>
      <c r="B13584" s="21">
        <v>44330.431821990744</v>
      </c>
    </row>
    <row r="13585" spans="1:2" x14ac:dyDescent="0.3">
      <c r="A13585" s="19">
        <v>327321</v>
      </c>
      <c r="B13585" s="21">
        <v>44372.860220061732</v>
      </c>
    </row>
    <row r="13586" spans="1:2" x14ac:dyDescent="0.3">
      <c r="A13586" s="19">
        <v>327327</v>
      </c>
      <c r="B13586" s="21">
        <v>44373.416854359566</v>
      </c>
    </row>
    <row r="13587" spans="1:2" x14ac:dyDescent="0.3">
      <c r="A13587" s="19">
        <v>327348</v>
      </c>
      <c r="B13587" s="21">
        <v>44387.557631057098</v>
      </c>
    </row>
    <row r="13588" spans="1:2" x14ac:dyDescent="0.3">
      <c r="A13588" s="19">
        <v>327353</v>
      </c>
      <c r="B13588" s="21">
        <v>44388.266335030865</v>
      </c>
    </row>
    <row r="13589" spans="1:2" x14ac:dyDescent="0.3">
      <c r="A13589" s="19">
        <v>327390</v>
      </c>
      <c r="B13589" s="21">
        <v>44320.788618132719</v>
      </c>
    </row>
    <row r="13590" spans="1:2" x14ac:dyDescent="0.3">
      <c r="A13590" s="19">
        <v>327398</v>
      </c>
      <c r="B13590" s="21">
        <v>44287.772841435188</v>
      </c>
    </row>
    <row r="13591" spans="1:2" x14ac:dyDescent="0.3">
      <c r="A13591" s="19">
        <v>327466</v>
      </c>
      <c r="B13591" s="21">
        <v>44405.769605169757</v>
      </c>
    </row>
    <row r="13592" spans="1:2" x14ac:dyDescent="0.3">
      <c r="A13592" s="19">
        <v>327478</v>
      </c>
      <c r="B13592" s="21">
        <v>44388.024170679011</v>
      </c>
    </row>
    <row r="13593" spans="1:2" x14ac:dyDescent="0.3">
      <c r="A13593" s="19">
        <v>327479</v>
      </c>
      <c r="B13593" s="21">
        <v>44318.508278317902</v>
      </c>
    </row>
    <row r="13594" spans="1:2" x14ac:dyDescent="0.3">
      <c r="A13594" s="19">
        <v>327488</v>
      </c>
      <c r="B13594" s="21">
        <v>44393.314103549383</v>
      </c>
    </row>
    <row r="13595" spans="1:2" x14ac:dyDescent="0.3">
      <c r="A13595" s="19">
        <v>327493</v>
      </c>
      <c r="B13595" s="21">
        <v>44308.334330092592</v>
      </c>
    </row>
    <row r="13596" spans="1:2" x14ac:dyDescent="0.3">
      <c r="A13596" s="19">
        <v>327540</v>
      </c>
      <c r="B13596" s="21">
        <v>44379.77526859568</v>
      </c>
    </row>
    <row r="13597" spans="1:2" x14ac:dyDescent="0.3">
      <c r="A13597" s="19">
        <v>327581</v>
      </c>
      <c r="B13597" s="21">
        <v>44310.78493607253</v>
      </c>
    </row>
    <row r="13598" spans="1:2" x14ac:dyDescent="0.3">
      <c r="A13598" s="19">
        <v>327592</v>
      </c>
      <c r="B13598" s="21">
        <v>44313.729152121916</v>
      </c>
    </row>
    <row r="13599" spans="1:2" x14ac:dyDescent="0.3">
      <c r="A13599" s="19">
        <v>327605</v>
      </c>
      <c r="B13599" s="21">
        <v>44342.787809066358</v>
      </c>
    </row>
    <row r="13600" spans="1:2" x14ac:dyDescent="0.3">
      <c r="A13600" s="19">
        <v>327733</v>
      </c>
      <c r="B13600" s="21">
        <v>44341.713375424384</v>
      </c>
    </row>
    <row r="13601" spans="1:2" x14ac:dyDescent="0.3">
      <c r="A13601" s="19">
        <v>327758</v>
      </c>
      <c r="B13601" s="21">
        <v>44344.954333333335</v>
      </c>
    </row>
    <row r="13602" spans="1:2" x14ac:dyDescent="0.3">
      <c r="A13602" s="19">
        <v>327766</v>
      </c>
      <c r="B13602" s="21">
        <v>44406.523650501542</v>
      </c>
    </row>
    <row r="13603" spans="1:2" x14ac:dyDescent="0.3">
      <c r="A13603" s="19">
        <v>327797</v>
      </c>
      <c r="B13603" s="21">
        <v>44305.369524266978</v>
      </c>
    </row>
    <row r="13604" spans="1:2" x14ac:dyDescent="0.3">
      <c r="A13604" s="19">
        <v>327825</v>
      </c>
      <c r="B13604" s="21">
        <v>44344.681417476851</v>
      </c>
    </row>
    <row r="13605" spans="1:2" x14ac:dyDescent="0.3">
      <c r="A13605" s="19">
        <v>327838</v>
      </c>
      <c r="B13605" s="21">
        <v>44316.876805825617</v>
      </c>
    </row>
    <row r="13606" spans="1:2" x14ac:dyDescent="0.3">
      <c r="A13606" s="19">
        <v>327850</v>
      </c>
      <c r="B13606" s="21">
        <v>44298.94355339506</v>
      </c>
    </row>
    <row r="13607" spans="1:2" x14ac:dyDescent="0.3">
      <c r="A13607" s="19">
        <v>327863</v>
      </c>
      <c r="B13607" s="21">
        <v>44307.879637538579</v>
      </c>
    </row>
    <row r="13608" spans="1:2" x14ac:dyDescent="0.3">
      <c r="A13608" s="19">
        <v>327866</v>
      </c>
      <c r="B13608" s="21">
        <v>44346.555608410497</v>
      </c>
    </row>
    <row r="13609" spans="1:2" x14ac:dyDescent="0.3">
      <c r="A13609" s="19">
        <v>327887</v>
      </c>
      <c r="B13609" s="21">
        <v>44300.738456327163</v>
      </c>
    </row>
    <row r="13610" spans="1:2" x14ac:dyDescent="0.3">
      <c r="A13610" s="19">
        <v>327909</v>
      </c>
      <c r="B13610" s="21">
        <v>44373.745333333332</v>
      </c>
    </row>
    <row r="13611" spans="1:2" x14ac:dyDescent="0.3">
      <c r="A13611" s="19">
        <v>327915</v>
      </c>
      <c r="B13611" s="21">
        <v>44315.503019405864</v>
      </c>
    </row>
    <row r="13612" spans="1:2" x14ac:dyDescent="0.3">
      <c r="A13612" s="19">
        <v>327941</v>
      </c>
      <c r="B13612" s="21">
        <v>44373.743715200617</v>
      </c>
    </row>
    <row r="13613" spans="1:2" x14ac:dyDescent="0.3">
      <c r="A13613" s="19">
        <v>327960</v>
      </c>
      <c r="B13613" s="21">
        <v>44387.524002816361</v>
      </c>
    </row>
    <row r="13614" spans="1:2" x14ac:dyDescent="0.3">
      <c r="A13614" s="19">
        <v>327968</v>
      </c>
      <c r="B13614" s="21">
        <v>44414.487647260801</v>
      </c>
    </row>
    <row r="13615" spans="1:2" x14ac:dyDescent="0.3">
      <c r="A13615" s="19">
        <v>327986</v>
      </c>
      <c r="B13615" s="21">
        <v>44291.602938503085</v>
      </c>
    </row>
    <row r="13616" spans="1:2" x14ac:dyDescent="0.3">
      <c r="A13616" s="19">
        <v>328003</v>
      </c>
      <c r="B13616" s="21">
        <v>44358.708116512345</v>
      </c>
    </row>
    <row r="13617" spans="1:2" x14ac:dyDescent="0.3">
      <c r="A13617" s="19">
        <v>328007</v>
      </c>
      <c r="B13617" s="21">
        <v>44377.942339814814</v>
      </c>
    </row>
    <row r="13618" spans="1:2" x14ac:dyDescent="0.3">
      <c r="A13618" s="19">
        <v>328072</v>
      </c>
      <c r="B13618" s="21">
        <v>44375.255666666664</v>
      </c>
    </row>
    <row r="13619" spans="1:2" x14ac:dyDescent="0.3">
      <c r="A13619" s="19">
        <v>328131</v>
      </c>
      <c r="B13619" s="21">
        <v>44375.621142399694</v>
      </c>
    </row>
    <row r="13620" spans="1:2" x14ac:dyDescent="0.3">
      <c r="A13620" s="19">
        <v>328146</v>
      </c>
      <c r="B13620" s="21">
        <v>44303.995605324075</v>
      </c>
    </row>
    <row r="13621" spans="1:2" x14ac:dyDescent="0.3">
      <c r="A13621" s="19">
        <v>328184</v>
      </c>
      <c r="B13621" s="21">
        <v>44372.309000000001</v>
      </c>
    </row>
    <row r="13622" spans="1:2" x14ac:dyDescent="0.3">
      <c r="A13622" s="19">
        <v>328186</v>
      </c>
      <c r="B13622" s="21">
        <v>44398.667258912035</v>
      </c>
    </row>
    <row r="13623" spans="1:2" x14ac:dyDescent="0.3">
      <c r="A13623" s="19">
        <v>328200</v>
      </c>
      <c r="B13623" s="21">
        <v>44376.417258912035</v>
      </c>
    </row>
    <row r="13624" spans="1:2" x14ac:dyDescent="0.3">
      <c r="A13624" s="19">
        <v>328241</v>
      </c>
      <c r="B13624" s="21">
        <v>44409.108999999997</v>
      </c>
    </row>
    <row r="13625" spans="1:2" x14ac:dyDescent="0.3">
      <c r="A13625" s="19">
        <v>328251</v>
      </c>
      <c r="B13625" s="21">
        <v>44298.234815547839</v>
      </c>
    </row>
    <row r="13626" spans="1:2" x14ac:dyDescent="0.3">
      <c r="A13626" s="19">
        <v>328285</v>
      </c>
      <c r="B13626" s="21">
        <v>44311.583116512345</v>
      </c>
    </row>
    <row r="13627" spans="1:2" x14ac:dyDescent="0.3">
      <c r="A13627" s="19">
        <v>328292</v>
      </c>
      <c r="B13627" s="21">
        <v>44334.766368942903</v>
      </c>
    </row>
    <row r="13628" spans="1:2" x14ac:dyDescent="0.3">
      <c r="A13628" s="19">
        <v>328348</v>
      </c>
      <c r="B13628" s="21">
        <v>44377.779313927473</v>
      </c>
    </row>
    <row r="13629" spans="1:2" x14ac:dyDescent="0.3">
      <c r="A13629" s="19">
        <v>328425</v>
      </c>
      <c r="B13629" s="21">
        <v>44308.530527507719</v>
      </c>
    </row>
    <row r="13630" spans="1:2" x14ac:dyDescent="0.3">
      <c r="A13630" s="19">
        <v>328429</v>
      </c>
      <c r="B13630" s="21">
        <v>44301.618715200617</v>
      </c>
    </row>
    <row r="13631" spans="1:2" x14ac:dyDescent="0.3">
      <c r="A13631" s="19">
        <v>328432</v>
      </c>
      <c r="B13631" s="21">
        <v>44340.62235597994</v>
      </c>
    </row>
    <row r="13632" spans="1:2" x14ac:dyDescent="0.3">
      <c r="A13632" s="19">
        <v>328442</v>
      </c>
      <c r="B13632" s="21">
        <v>44296.918067978397</v>
      </c>
    </row>
    <row r="13633" spans="1:2" x14ac:dyDescent="0.3">
      <c r="A13633" s="19">
        <v>328469</v>
      </c>
      <c r="B13633" s="21">
        <v>44307.159977353396</v>
      </c>
    </row>
    <row r="13634" spans="1:2" x14ac:dyDescent="0.3">
      <c r="A13634" s="19">
        <v>328470</v>
      </c>
      <c r="B13634" s="21">
        <v>44313.81855339506</v>
      </c>
    </row>
    <row r="13635" spans="1:2" x14ac:dyDescent="0.3">
      <c r="A13635" s="19">
        <v>328509</v>
      </c>
      <c r="B13635" s="21">
        <v>44342.559653742283</v>
      </c>
    </row>
    <row r="13636" spans="1:2" x14ac:dyDescent="0.3">
      <c r="A13636" s="19">
        <v>328584</v>
      </c>
      <c r="B13636" s="21">
        <v>44305.802776697528</v>
      </c>
    </row>
    <row r="13637" spans="1:2" x14ac:dyDescent="0.3">
      <c r="A13637" s="19">
        <v>328636</v>
      </c>
      <c r="B13637" s="21">
        <v>44326.43667638889</v>
      </c>
    </row>
    <row r="13638" spans="1:2" x14ac:dyDescent="0.3">
      <c r="A13638" s="19">
        <v>328637</v>
      </c>
      <c r="B13638" s="21">
        <v>44345.750846875002</v>
      </c>
    </row>
    <row r="13639" spans="1:2" x14ac:dyDescent="0.3">
      <c r="A13639" s="19">
        <v>328663</v>
      </c>
      <c r="B13639" s="21">
        <v>44300.087566358023</v>
      </c>
    </row>
    <row r="13640" spans="1:2" x14ac:dyDescent="0.3">
      <c r="A13640" s="19">
        <v>328761</v>
      </c>
      <c r="B13640" s="21">
        <v>44372.668067978397</v>
      </c>
    </row>
    <row r="13641" spans="1:2" x14ac:dyDescent="0.3">
      <c r="A13641" s="19">
        <v>328775</v>
      </c>
      <c r="B13641" s="21">
        <v>44386.716999999997</v>
      </c>
    </row>
    <row r="13642" spans="1:2" x14ac:dyDescent="0.3">
      <c r="A13642" s="19">
        <v>328804</v>
      </c>
      <c r="B13642" s="21">
        <v>44381.375187692902</v>
      </c>
    </row>
    <row r="13643" spans="1:2" x14ac:dyDescent="0.3">
      <c r="A13643" s="19">
        <v>328838</v>
      </c>
      <c r="B13643" s="21">
        <v>44357.977938503085</v>
      </c>
    </row>
    <row r="13644" spans="1:2" x14ac:dyDescent="0.3">
      <c r="A13644" s="19">
        <v>328946</v>
      </c>
      <c r="B13644" s="21">
        <v>44294.55318121142</v>
      </c>
    </row>
    <row r="13645" spans="1:2" x14ac:dyDescent="0.3">
      <c r="A13645" s="19">
        <v>328964</v>
      </c>
      <c r="B13645" s="21">
        <v>44342.656336574073</v>
      </c>
    </row>
    <row r="13646" spans="1:2" x14ac:dyDescent="0.3">
      <c r="A13646" s="19">
        <v>328975</v>
      </c>
      <c r="B13646" s="21">
        <v>44319.291449845681</v>
      </c>
    </row>
    <row r="13647" spans="1:2" x14ac:dyDescent="0.3">
      <c r="A13647" s="19">
        <v>328992</v>
      </c>
      <c r="B13647" s="21">
        <v>44298.551158564813</v>
      </c>
    </row>
    <row r="13648" spans="1:2" x14ac:dyDescent="0.3">
      <c r="A13648" s="19">
        <v>329036</v>
      </c>
      <c r="B13648" s="21">
        <v>44373.833124807097</v>
      </c>
    </row>
    <row r="13649" spans="1:2" x14ac:dyDescent="0.3">
      <c r="A13649" s="19">
        <v>329039</v>
      </c>
      <c r="B13649" s="21">
        <v>44346.493819984571</v>
      </c>
    </row>
    <row r="13650" spans="1:2" x14ac:dyDescent="0.3">
      <c r="A13650" s="19">
        <v>329087</v>
      </c>
      <c r="B13650" s="21">
        <v>44362.772841435188</v>
      </c>
    </row>
    <row r="13651" spans="1:2" x14ac:dyDescent="0.3">
      <c r="A13651" s="19">
        <v>329089</v>
      </c>
      <c r="B13651" s="21">
        <v>44320.686271836421</v>
      </c>
    </row>
    <row r="13652" spans="1:2" x14ac:dyDescent="0.3">
      <c r="A13652" s="19">
        <v>329090</v>
      </c>
      <c r="B13652" s="21">
        <v>44310.641773456788</v>
      </c>
    </row>
    <row r="13653" spans="1:2" x14ac:dyDescent="0.3">
      <c r="A13653" s="19">
        <v>329107</v>
      </c>
      <c r="B13653" s="21">
        <v>44341.754233024694</v>
      </c>
    </row>
    <row r="13654" spans="1:2" x14ac:dyDescent="0.3">
      <c r="A13654" s="19">
        <v>329115</v>
      </c>
      <c r="B13654" s="21">
        <v>44342.981579282408</v>
      </c>
    </row>
    <row r="13655" spans="1:2" x14ac:dyDescent="0.3">
      <c r="A13655" s="19">
        <v>329124</v>
      </c>
      <c r="B13655" s="21">
        <v>44330.844847878085</v>
      </c>
    </row>
    <row r="13656" spans="1:2" x14ac:dyDescent="0.3">
      <c r="A13656" s="19">
        <v>329132</v>
      </c>
      <c r="B13656" s="21">
        <v>44390.617501620371</v>
      </c>
    </row>
    <row r="13657" spans="1:2" x14ac:dyDescent="0.3">
      <c r="A13657" s="19">
        <v>329140</v>
      </c>
      <c r="B13657" s="21">
        <v>44344.753828472225</v>
      </c>
    </row>
    <row r="13658" spans="1:2" x14ac:dyDescent="0.3">
      <c r="A13658" s="19">
        <v>329183</v>
      </c>
      <c r="B13658" s="21">
        <v>44374.426967631174</v>
      </c>
    </row>
    <row r="13659" spans="1:2" x14ac:dyDescent="0.3">
      <c r="A13659" s="19">
        <v>329210</v>
      </c>
      <c r="B13659" s="21">
        <v>44340.6025339892</v>
      </c>
    </row>
    <row r="13660" spans="1:2" x14ac:dyDescent="0.3">
      <c r="A13660" s="19">
        <v>329236</v>
      </c>
      <c r="B13660" s="21">
        <v>44372.251333333334</v>
      </c>
    </row>
    <row r="13661" spans="1:2" x14ac:dyDescent="0.3">
      <c r="A13661" s="19">
        <v>329242</v>
      </c>
      <c r="B13661" s="21">
        <v>44345.778588233028</v>
      </c>
    </row>
    <row r="13662" spans="1:2" x14ac:dyDescent="0.3">
      <c r="A13662" s="19">
        <v>329269</v>
      </c>
      <c r="B13662" s="21">
        <v>44316.727333333336</v>
      </c>
    </row>
    <row r="13663" spans="1:2" x14ac:dyDescent="0.3">
      <c r="A13663" s="19">
        <v>329331</v>
      </c>
      <c r="B13663" s="21">
        <v>44344.314912615744</v>
      </c>
    </row>
    <row r="13664" spans="1:2" x14ac:dyDescent="0.3">
      <c r="A13664" s="19">
        <v>329332</v>
      </c>
      <c r="B13664" s="21">
        <v>44347.659572800927</v>
      </c>
    </row>
    <row r="13665" spans="1:2" x14ac:dyDescent="0.3">
      <c r="A13665" s="19">
        <v>329431</v>
      </c>
      <c r="B13665" s="21">
        <v>44387.903100308642</v>
      </c>
    </row>
    <row r="13666" spans="1:2" x14ac:dyDescent="0.3">
      <c r="A13666" s="19">
        <v>329433</v>
      </c>
      <c r="B13666" s="21">
        <v>44315.059333333331</v>
      </c>
    </row>
    <row r="13667" spans="1:2" x14ac:dyDescent="0.3">
      <c r="A13667" s="19">
        <v>329436</v>
      </c>
      <c r="B13667" s="21">
        <v>44367.835948225307</v>
      </c>
    </row>
    <row r="13668" spans="1:2" x14ac:dyDescent="0.3">
      <c r="A13668" s="19">
        <v>329480</v>
      </c>
      <c r="B13668" s="21">
        <v>44319.60496118827</v>
      </c>
    </row>
    <row r="13669" spans="1:2" x14ac:dyDescent="0.3">
      <c r="A13669" s="19">
        <v>329506</v>
      </c>
      <c r="B13669" s="21">
        <v>44340.575430401237</v>
      </c>
    </row>
    <row r="13670" spans="1:2" x14ac:dyDescent="0.3">
      <c r="A13670" s="19">
        <v>329508</v>
      </c>
      <c r="B13670" s="21">
        <v>44417.861029128086</v>
      </c>
    </row>
    <row r="13671" spans="1:2" x14ac:dyDescent="0.3">
      <c r="A13671" s="19">
        <v>329596</v>
      </c>
      <c r="B13671" s="21">
        <v>44330.913618132719</v>
      </c>
    </row>
    <row r="13672" spans="1:2" x14ac:dyDescent="0.3">
      <c r="A13672" s="19">
        <v>329617</v>
      </c>
      <c r="B13672" s="21">
        <v>44312.573003240737</v>
      </c>
    </row>
    <row r="13673" spans="1:2" x14ac:dyDescent="0.3">
      <c r="A13673" s="19">
        <v>329647</v>
      </c>
      <c r="B13673" s="21">
        <v>44301.606579282408</v>
      </c>
    </row>
    <row r="13674" spans="1:2" x14ac:dyDescent="0.3">
      <c r="A13674" s="19">
        <v>329679</v>
      </c>
      <c r="B13674" s="21">
        <v>44394.618310686732</v>
      </c>
    </row>
    <row r="13675" spans="1:2" x14ac:dyDescent="0.3">
      <c r="A13675" s="19">
        <v>329706</v>
      </c>
      <c r="B13675" s="21">
        <v>44374.062333333335</v>
      </c>
    </row>
    <row r="13676" spans="1:2" x14ac:dyDescent="0.3">
      <c r="A13676" s="19">
        <v>329723</v>
      </c>
      <c r="B13676" s="21">
        <v>44344.975106790123</v>
      </c>
    </row>
    <row r="13677" spans="1:2" x14ac:dyDescent="0.3">
      <c r="A13677" s="19">
        <v>329731</v>
      </c>
      <c r="B13677" s="21">
        <v>44330.954071180553</v>
      </c>
    </row>
    <row r="13678" spans="1:2" x14ac:dyDescent="0.3">
      <c r="A13678" s="19">
        <v>329751</v>
      </c>
      <c r="B13678" s="21">
        <v>44321.910381867281</v>
      </c>
    </row>
    <row r="13679" spans="1:2" x14ac:dyDescent="0.3">
      <c r="A13679" s="19">
        <v>329757</v>
      </c>
      <c r="B13679" s="21">
        <v>44308.687080902775</v>
      </c>
    </row>
    <row r="13680" spans="1:2" x14ac:dyDescent="0.3">
      <c r="A13680" s="19">
        <v>329787</v>
      </c>
      <c r="B13680" s="21">
        <v>44312.616288040124</v>
      </c>
    </row>
    <row r="13681" spans="1:2" x14ac:dyDescent="0.3">
      <c r="A13681" s="19">
        <v>329799</v>
      </c>
      <c r="B13681" s="21">
        <v>44286.566935262344</v>
      </c>
    </row>
    <row r="13682" spans="1:2" x14ac:dyDescent="0.3">
      <c r="A13682" s="19">
        <v>329838</v>
      </c>
      <c r="B13682" s="21">
        <v>44355.744928819448</v>
      </c>
    </row>
    <row r="13683" spans="1:2" x14ac:dyDescent="0.3">
      <c r="A13683" s="19">
        <v>329865</v>
      </c>
      <c r="B13683" s="21">
        <v>44308.591207137346</v>
      </c>
    </row>
    <row r="13684" spans="1:2" x14ac:dyDescent="0.3">
      <c r="A13684" s="19">
        <v>329890</v>
      </c>
      <c r="B13684" s="21">
        <v>44374.657124537036</v>
      </c>
    </row>
    <row r="13685" spans="1:2" x14ac:dyDescent="0.3">
      <c r="A13685" s="19">
        <v>329968</v>
      </c>
      <c r="B13685" s="21">
        <v>44375.837161805553</v>
      </c>
    </row>
    <row r="13686" spans="1:2" x14ac:dyDescent="0.3">
      <c r="A13686" s="19">
        <v>329973</v>
      </c>
      <c r="B13686" s="21">
        <v>44303.96230964506</v>
      </c>
    </row>
    <row r="13687" spans="1:2" x14ac:dyDescent="0.3">
      <c r="A13687" s="19">
        <v>329978</v>
      </c>
      <c r="B13687" s="21">
        <v>44376.798326851851</v>
      </c>
    </row>
    <row r="13688" spans="1:2" x14ac:dyDescent="0.3">
      <c r="A13688" s="19">
        <v>330007</v>
      </c>
      <c r="B13688" s="21">
        <v>44377.007469251541</v>
      </c>
    </row>
    <row r="13689" spans="1:2" x14ac:dyDescent="0.3">
      <c r="A13689" s="19">
        <v>330009</v>
      </c>
      <c r="B13689" s="21">
        <v>44314.85496118827</v>
      </c>
    </row>
    <row r="13690" spans="1:2" x14ac:dyDescent="0.3">
      <c r="A13690" s="19">
        <v>330032</v>
      </c>
      <c r="B13690" s="21">
        <v>44298.856579282408</v>
      </c>
    </row>
    <row r="13691" spans="1:2" x14ac:dyDescent="0.3">
      <c r="A13691" s="19">
        <v>330083</v>
      </c>
      <c r="B13691" s="21">
        <v>44373.738364814817</v>
      </c>
    </row>
    <row r="13692" spans="1:2" x14ac:dyDescent="0.3">
      <c r="A13692" s="19">
        <v>330091</v>
      </c>
      <c r="B13692" s="21">
        <v>44317.997333333333</v>
      </c>
    </row>
    <row r="13693" spans="1:2" x14ac:dyDescent="0.3">
      <c r="A13693" s="19">
        <v>330102</v>
      </c>
      <c r="B13693" s="21">
        <v>44313.914022646604</v>
      </c>
    </row>
    <row r="13694" spans="1:2" x14ac:dyDescent="0.3">
      <c r="A13694" s="19">
        <v>330106</v>
      </c>
      <c r="B13694" s="21">
        <v>44307.651482214504</v>
      </c>
    </row>
    <row r="13695" spans="1:2" x14ac:dyDescent="0.3">
      <c r="A13695" s="19">
        <v>330108</v>
      </c>
      <c r="B13695" s="21">
        <v>44375.515964390434</v>
      </c>
    </row>
    <row r="13696" spans="1:2" x14ac:dyDescent="0.3">
      <c r="A13696" s="19">
        <v>330132</v>
      </c>
      <c r="B13696" s="21">
        <v>44315.774864081788</v>
      </c>
    </row>
    <row r="13697" spans="1:2" x14ac:dyDescent="0.3">
      <c r="A13697" s="19">
        <v>330172</v>
      </c>
      <c r="B13697" s="21">
        <v>44345.662809066358</v>
      </c>
    </row>
    <row r="13698" spans="1:2" x14ac:dyDescent="0.3">
      <c r="A13698" s="19">
        <v>330179</v>
      </c>
      <c r="B13698" s="21">
        <v>44354.579880246914</v>
      </c>
    </row>
    <row r="13699" spans="1:2" x14ac:dyDescent="0.3">
      <c r="A13699" s="19">
        <v>330182</v>
      </c>
      <c r="B13699" s="21">
        <v>44340.679394830244</v>
      </c>
    </row>
    <row r="13700" spans="1:2" x14ac:dyDescent="0.3">
      <c r="A13700" s="19">
        <v>330194</v>
      </c>
      <c r="B13700" s="21">
        <v>44311.064180439818</v>
      </c>
    </row>
    <row r="13701" spans="1:2" x14ac:dyDescent="0.3">
      <c r="A13701" s="19">
        <v>330203</v>
      </c>
      <c r="B13701" s="21">
        <v>44377.47996118827</v>
      </c>
    </row>
    <row r="13702" spans="1:2" x14ac:dyDescent="0.3">
      <c r="A13702" s="19">
        <v>330234</v>
      </c>
      <c r="B13702" s="21">
        <v>44373.665150925925</v>
      </c>
    </row>
    <row r="13703" spans="1:2" x14ac:dyDescent="0.3">
      <c r="A13703" s="19">
        <v>330255</v>
      </c>
      <c r="B13703" s="21">
        <v>44331.011902237653</v>
      </c>
    </row>
    <row r="13704" spans="1:2" x14ac:dyDescent="0.3">
      <c r="A13704" s="19">
        <v>330318</v>
      </c>
      <c r="B13704" s="21">
        <v>44315.678666666667</v>
      </c>
    </row>
    <row r="13705" spans="1:2" x14ac:dyDescent="0.3">
      <c r="A13705" s="19">
        <v>330345</v>
      </c>
      <c r="B13705" s="21">
        <v>44315.651077662034</v>
      </c>
    </row>
    <row r="13706" spans="1:2" x14ac:dyDescent="0.3">
      <c r="A13706" s="19">
        <v>330392</v>
      </c>
      <c r="B13706" s="21">
        <v>44328.765559876541</v>
      </c>
    </row>
    <row r="13707" spans="1:2" x14ac:dyDescent="0.3">
      <c r="A13707" s="19">
        <v>330402</v>
      </c>
      <c r="B13707" s="21">
        <v>44382.843634297838</v>
      </c>
    </row>
    <row r="13708" spans="1:2" x14ac:dyDescent="0.3">
      <c r="A13708" s="19">
        <v>330415</v>
      </c>
      <c r="B13708" s="21">
        <v>44312.81167638889</v>
      </c>
    </row>
    <row r="13709" spans="1:2" x14ac:dyDescent="0.3">
      <c r="A13709" s="19">
        <v>330477</v>
      </c>
      <c r="B13709" s="21">
        <v>44407.113860841047</v>
      </c>
    </row>
    <row r="13710" spans="1:2" x14ac:dyDescent="0.3">
      <c r="A13710" s="19">
        <v>330482</v>
      </c>
      <c r="B13710" s="21">
        <v>44376.140155324072</v>
      </c>
    </row>
    <row r="13711" spans="1:2" x14ac:dyDescent="0.3">
      <c r="A13711" s="19">
        <v>330514</v>
      </c>
      <c r="B13711" s="21">
        <v>44310.606006057096</v>
      </c>
    </row>
    <row r="13712" spans="1:2" x14ac:dyDescent="0.3">
      <c r="A13712" s="19">
        <v>330550</v>
      </c>
      <c r="B13712" s="21">
        <v>44294.063699035491</v>
      </c>
    </row>
    <row r="13713" spans="1:2" x14ac:dyDescent="0.3">
      <c r="A13713" s="19">
        <v>330566</v>
      </c>
      <c r="B13713" s="21">
        <v>44395.142582484565</v>
      </c>
    </row>
    <row r="13714" spans="1:2" x14ac:dyDescent="0.3">
      <c r="A13714" s="19">
        <v>330581</v>
      </c>
      <c r="B13714" s="21">
        <v>44304.077453086422</v>
      </c>
    </row>
    <row r="13715" spans="1:2" x14ac:dyDescent="0.3">
      <c r="A13715" s="19">
        <v>330592</v>
      </c>
      <c r="B13715" s="21">
        <v>44346.80358576389</v>
      </c>
    </row>
    <row r="13716" spans="1:2" x14ac:dyDescent="0.3">
      <c r="A13716" s="19">
        <v>330593</v>
      </c>
      <c r="B13716" s="21">
        <v>44361.62235597994</v>
      </c>
    </row>
    <row r="13717" spans="1:2" x14ac:dyDescent="0.3">
      <c r="A13717" s="19">
        <v>330606</v>
      </c>
      <c r="B13717" s="21">
        <v>44310.637134915123</v>
      </c>
    </row>
    <row r="13718" spans="1:2" x14ac:dyDescent="0.3">
      <c r="A13718" s="19">
        <v>330617</v>
      </c>
      <c r="B13718" s="21">
        <v>44316.69153074846</v>
      </c>
    </row>
    <row r="13719" spans="1:2" x14ac:dyDescent="0.3">
      <c r="A13719" s="19">
        <v>330623</v>
      </c>
      <c r="B13719" s="21">
        <v>44372.572598688268</v>
      </c>
    </row>
    <row r="13720" spans="1:2" x14ac:dyDescent="0.3">
      <c r="A13720" s="19">
        <v>330628</v>
      </c>
      <c r="B13720" s="21">
        <v>44296.404718441358</v>
      </c>
    </row>
    <row r="13721" spans="1:2" x14ac:dyDescent="0.3">
      <c r="A13721" s="19">
        <v>330635</v>
      </c>
      <c r="B13721" s="21">
        <v>44331.639346257718</v>
      </c>
    </row>
    <row r="13722" spans="1:2" x14ac:dyDescent="0.3">
      <c r="A13722" s="19">
        <v>330640</v>
      </c>
      <c r="B13722" s="21">
        <v>44312.54</v>
      </c>
    </row>
    <row r="13723" spans="1:2" x14ac:dyDescent="0.3">
      <c r="A13723" s="19">
        <v>330643</v>
      </c>
      <c r="B13723" s="21">
        <v>44301.765559876541</v>
      </c>
    </row>
    <row r="13724" spans="1:2" x14ac:dyDescent="0.3">
      <c r="A13724" s="19">
        <v>330665</v>
      </c>
      <c r="B13724" s="21">
        <v>44341.870737847225</v>
      </c>
    </row>
    <row r="13725" spans="1:2" x14ac:dyDescent="0.3">
      <c r="A13725" s="19">
        <v>330708</v>
      </c>
      <c r="B13725" s="21">
        <v>44310.466292322533</v>
      </c>
    </row>
    <row r="13726" spans="1:2" x14ac:dyDescent="0.3">
      <c r="A13726" s="19">
        <v>330709</v>
      </c>
      <c r="B13726" s="21">
        <v>44375.866288040124</v>
      </c>
    </row>
    <row r="13727" spans="1:2" x14ac:dyDescent="0.3">
      <c r="A13727" s="19">
        <v>330714</v>
      </c>
      <c r="B13727" s="21">
        <v>44299.897841435188</v>
      </c>
    </row>
    <row r="13728" spans="1:2" x14ac:dyDescent="0.3">
      <c r="A13728" s="19">
        <v>330724</v>
      </c>
      <c r="B13728" s="21">
        <v>44345.426563117282</v>
      </c>
    </row>
    <row r="13729" spans="1:2" x14ac:dyDescent="0.3">
      <c r="A13729" s="19">
        <v>330745</v>
      </c>
      <c r="B13729" s="21">
        <v>44342.810867322529</v>
      </c>
    </row>
    <row r="13730" spans="1:2" x14ac:dyDescent="0.3">
      <c r="A13730" s="19">
        <v>330785</v>
      </c>
      <c r="B13730" s="21">
        <v>44408.668877044751</v>
      </c>
    </row>
    <row r="13731" spans="1:2" x14ac:dyDescent="0.3">
      <c r="A13731" s="19">
        <v>330788</v>
      </c>
      <c r="B13731" s="21">
        <v>44334.946789660491</v>
      </c>
    </row>
    <row r="13732" spans="1:2" x14ac:dyDescent="0.3">
      <c r="A13732" s="19">
        <v>330817</v>
      </c>
      <c r="B13732" s="21">
        <v>44332.076239467591</v>
      </c>
    </row>
    <row r="13733" spans="1:2" x14ac:dyDescent="0.3">
      <c r="A13733" s="19">
        <v>330846</v>
      </c>
      <c r="B13733" s="21">
        <v>44310.78835412809</v>
      </c>
    </row>
    <row r="13734" spans="1:2" x14ac:dyDescent="0.3">
      <c r="A13734" s="19">
        <v>330857</v>
      </c>
      <c r="B13734" s="21">
        <v>44407.717825231484</v>
      </c>
    </row>
    <row r="13735" spans="1:2" x14ac:dyDescent="0.3">
      <c r="A13735" s="19">
        <v>330873</v>
      </c>
      <c r="B13735" s="21">
        <v>44295.199216820991</v>
      </c>
    </row>
    <row r="13736" spans="1:2" x14ac:dyDescent="0.3">
      <c r="A13736" s="19">
        <v>330894</v>
      </c>
      <c r="B13736" s="21">
        <v>44372.41333333333</v>
      </c>
    </row>
    <row r="13737" spans="1:2" x14ac:dyDescent="0.3">
      <c r="A13737" s="19">
        <v>330917</v>
      </c>
      <c r="B13737" s="21">
        <v>44325.926158564813</v>
      </c>
    </row>
    <row r="13738" spans="1:2" x14ac:dyDescent="0.3">
      <c r="A13738" s="19">
        <v>330931</v>
      </c>
      <c r="B13738" s="21">
        <v>44308.671708757713</v>
      </c>
    </row>
    <row r="13739" spans="1:2" x14ac:dyDescent="0.3">
      <c r="A13739" s="19">
        <v>330950</v>
      </c>
      <c r="B13739" s="21">
        <v>44328.809653742283</v>
      </c>
    </row>
    <row r="13740" spans="1:2" x14ac:dyDescent="0.3">
      <c r="A13740" s="19">
        <v>330952</v>
      </c>
      <c r="B13740" s="21">
        <v>44342.806012924382</v>
      </c>
    </row>
    <row r="13741" spans="1:2" x14ac:dyDescent="0.3">
      <c r="A13741" s="19">
        <v>331013</v>
      </c>
      <c r="B13741" s="21">
        <v>44402.926480902781</v>
      </c>
    </row>
    <row r="13742" spans="1:2" x14ac:dyDescent="0.3">
      <c r="A13742" s="19">
        <v>331053</v>
      </c>
      <c r="B13742" s="21">
        <v>44338.595252430554</v>
      </c>
    </row>
    <row r="13743" spans="1:2" x14ac:dyDescent="0.3">
      <c r="A13743" s="19">
        <v>331083</v>
      </c>
      <c r="B13743" s="21">
        <v>44349.667663425927</v>
      </c>
    </row>
    <row r="13744" spans="1:2" x14ac:dyDescent="0.3">
      <c r="A13744" s="19">
        <v>331129</v>
      </c>
      <c r="B13744" s="21">
        <v>44306.926158564813</v>
      </c>
    </row>
    <row r="13745" spans="1:2" x14ac:dyDescent="0.3">
      <c r="A13745" s="19">
        <v>331138</v>
      </c>
      <c r="B13745" s="21">
        <v>44374.264333333333</v>
      </c>
    </row>
    <row r="13746" spans="1:2" x14ac:dyDescent="0.3">
      <c r="A13746" s="19">
        <v>331144</v>
      </c>
      <c r="B13746" s="21">
        <v>44413.431821990744</v>
      </c>
    </row>
    <row r="13747" spans="1:2" x14ac:dyDescent="0.3">
      <c r="A13747" s="19">
        <v>331166</v>
      </c>
      <c r="B13747" s="21">
        <v>44375.52081878858</v>
      </c>
    </row>
    <row r="13748" spans="1:2" x14ac:dyDescent="0.3">
      <c r="A13748" s="19">
        <v>331186</v>
      </c>
      <c r="B13748" s="21">
        <v>44373.095333333331</v>
      </c>
    </row>
    <row r="13749" spans="1:2" x14ac:dyDescent="0.3">
      <c r="A13749" s="19">
        <v>331220</v>
      </c>
      <c r="B13749" s="21">
        <v>44403.915000000001</v>
      </c>
    </row>
    <row r="13750" spans="1:2" x14ac:dyDescent="0.3">
      <c r="A13750" s="19">
        <v>331232</v>
      </c>
      <c r="B13750" s="21">
        <v>44339.408763734566</v>
      </c>
    </row>
    <row r="13751" spans="1:2" x14ac:dyDescent="0.3">
      <c r="A13751" s="19">
        <v>331258</v>
      </c>
      <c r="B13751" s="21">
        <v>44374.082711998453</v>
      </c>
    </row>
    <row r="13752" spans="1:2" x14ac:dyDescent="0.3">
      <c r="A13752" s="19">
        <v>331260</v>
      </c>
      <c r="B13752" s="21">
        <v>44376.825834953706</v>
      </c>
    </row>
    <row r="13753" spans="1:2" x14ac:dyDescent="0.3">
      <c r="A13753" s="19">
        <v>331267</v>
      </c>
      <c r="B13753" s="21">
        <v>44308.610624614201</v>
      </c>
    </row>
    <row r="13754" spans="1:2" x14ac:dyDescent="0.3">
      <c r="A13754" s="19">
        <v>331282</v>
      </c>
      <c r="B13754" s="21">
        <v>44305.792663425927</v>
      </c>
    </row>
    <row r="13755" spans="1:2" x14ac:dyDescent="0.3">
      <c r="A13755" s="19">
        <v>331350</v>
      </c>
      <c r="B13755" s="21">
        <v>44316.832999999999</v>
      </c>
    </row>
    <row r="13756" spans="1:2" x14ac:dyDescent="0.3">
      <c r="A13756" s="19">
        <v>331365</v>
      </c>
      <c r="B13756" s="21">
        <v>44376.706093865738</v>
      </c>
    </row>
    <row r="13757" spans="1:2" x14ac:dyDescent="0.3">
      <c r="A13757" s="19">
        <v>331396</v>
      </c>
      <c r="B13757" s="21">
        <v>44319.77567314815</v>
      </c>
    </row>
    <row r="13758" spans="1:2" x14ac:dyDescent="0.3">
      <c r="A13758" s="19">
        <v>331416</v>
      </c>
      <c r="B13758" s="21">
        <v>44295.056821990744</v>
      </c>
    </row>
    <row r="13759" spans="1:2" x14ac:dyDescent="0.3">
      <c r="A13759" s="19">
        <v>331456</v>
      </c>
      <c r="B13759" s="21">
        <v>44294.36426535494</v>
      </c>
    </row>
    <row r="13760" spans="1:2" x14ac:dyDescent="0.3">
      <c r="A13760" s="19">
        <v>331465</v>
      </c>
      <c r="B13760" s="21">
        <v>44344.706093865738</v>
      </c>
    </row>
    <row r="13761" spans="1:2" x14ac:dyDescent="0.3">
      <c r="A13761" s="19">
        <v>331470</v>
      </c>
      <c r="B13761" s="21">
        <v>44346.744119753086</v>
      </c>
    </row>
    <row r="13762" spans="1:2" x14ac:dyDescent="0.3">
      <c r="A13762" s="19">
        <v>331488</v>
      </c>
      <c r="B13762" s="21">
        <v>44341.543333333335</v>
      </c>
    </row>
    <row r="13763" spans="1:2" x14ac:dyDescent="0.3">
      <c r="A13763" s="19">
        <v>331561</v>
      </c>
      <c r="B13763" s="21">
        <v>44344.123165046294</v>
      </c>
    </row>
    <row r="13764" spans="1:2" x14ac:dyDescent="0.3">
      <c r="A13764" s="19">
        <v>331573</v>
      </c>
      <c r="B13764" s="21">
        <v>44338.887691898148</v>
      </c>
    </row>
    <row r="13765" spans="1:2" x14ac:dyDescent="0.3">
      <c r="A13765" s="19">
        <v>331595</v>
      </c>
      <c r="B13765" s="21">
        <v>44310.451239467591</v>
      </c>
    </row>
    <row r="13766" spans="1:2" x14ac:dyDescent="0.3">
      <c r="A13766" s="19">
        <v>331700</v>
      </c>
      <c r="B13766" s="21">
        <v>44345.183294174385</v>
      </c>
    </row>
    <row r="13767" spans="1:2" x14ac:dyDescent="0.3">
      <c r="A13767" s="19">
        <v>331721</v>
      </c>
      <c r="B13767" s="21">
        <v>44360.263161111114</v>
      </c>
    </row>
    <row r="13768" spans="1:2" x14ac:dyDescent="0.3">
      <c r="A13768" s="19">
        <v>331725</v>
      </c>
      <c r="B13768" s="21">
        <v>44318.653100308642</v>
      </c>
    </row>
    <row r="13769" spans="1:2" x14ac:dyDescent="0.3">
      <c r="A13769" s="19">
        <v>331774</v>
      </c>
      <c r="B13769" s="21">
        <v>44376.504637538579</v>
      </c>
    </row>
    <row r="13770" spans="1:2" x14ac:dyDescent="0.3">
      <c r="A13770" s="19">
        <v>331779</v>
      </c>
      <c r="B13770" s="21">
        <v>44373.817560339507</v>
      </c>
    </row>
    <row r="13771" spans="1:2" x14ac:dyDescent="0.3">
      <c r="A13771" s="19">
        <v>331787</v>
      </c>
      <c r="B13771" s="21">
        <v>44383.940317168213</v>
      </c>
    </row>
    <row r="13772" spans="1:2" x14ac:dyDescent="0.3">
      <c r="A13772" s="19">
        <v>331812</v>
      </c>
      <c r="B13772" s="21">
        <v>44342.77526859568</v>
      </c>
    </row>
    <row r="13773" spans="1:2" x14ac:dyDescent="0.3">
      <c r="A13773" s="19">
        <v>331856</v>
      </c>
      <c r="B13773" s="21">
        <v>44310.925412770062</v>
      </c>
    </row>
    <row r="13774" spans="1:2" x14ac:dyDescent="0.3">
      <c r="A13774" s="19">
        <v>331885</v>
      </c>
      <c r="B13774" s="21">
        <v>44386.6025339892</v>
      </c>
    </row>
    <row r="13775" spans="1:2" x14ac:dyDescent="0.3">
      <c r="A13775" s="19">
        <v>331891</v>
      </c>
      <c r="B13775" s="21">
        <v>44376.675349498459</v>
      </c>
    </row>
    <row r="13776" spans="1:2" x14ac:dyDescent="0.3">
      <c r="A13776" s="19">
        <v>331930</v>
      </c>
      <c r="B13776" s="21">
        <v>44376.651077662034</v>
      </c>
    </row>
    <row r="13777" spans="1:2" x14ac:dyDescent="0.3">
      <c r="A13777" s="19">
        <v>331931</v>
      </c>
      <c r="B13777" s="21">
        <v>44298.050349498459</v>
      </c>
    </row>
    <row r="13778" spans="1:2" x14ac:dyDescent="0.3">
      <c r="A13778" s="19">
        <v>331939</v>
      </c>
      <c r="B13778" s="21">
        <v>44396.796708757713</v>
      </c>
    </row>
    <row r="13779" spans="1:2" x14ac:dyDescent="0.3">
      <c r="A13779" s="19">
        <v>331948</v>
      </c>
      <c r="B13779" s="21">
        <v>44309.287666666663</v>
      </c>
    </row>
    <row r="13780" spans="1:2" x14ac:dyDescent="0.3">
      <c r="A13780" s="19">
        <v>331965</v>
      </c>
      <c r="B13780" s="21">
        <v>44310.765559876541</v>
      </c>
    </row>
    <row r="13781" spans="1:2" x14ac:dyDescent="0.3">
      <c r="A13781" s="19">
        <v>332040</v>
      </c>
      <c r="B13781" s="21">
        <v>44344.61426535494</v>
      </c>
    </row>
    <row r="13782" spans="1:2" x14ac:dyDescent="0.3">
      <c r="A13782" s="19">
        <v>332057</v>
      </c>
      <c r="B13782" s="21">
        <v>44372.703666666668</v>
      </c>
    </row>
    <row r="13783" spans="1:2" x14ac:dyDescent="0.3">
      <c r="A13783" s="19">
        <v>332061</v>
      </c>
      <c r="B13783" s="21">
        <v>44377.373</v>
      </c>
    </row>
    <row r="13784" spans="1:2" x14ac:dyDescent="0.3">
      <c r="A13784" s="19">
        <v>332101</v>
      </c>
      <c r="B13784" s="21">
        <v>44315.605365702162</v>
      </c>
    </row>
    <row r="13785" spans="1:2" x14ac:dyDescent="0.3">
      <c r="A13785" s="19">
        <v>332170</v>
      </c>
      <c r="B13785" s="21">
        <v>44344.78578641975</v>
      </c>
    </row>
    <row r="13786" spans="1:2" x14ac:dyDescent="0.3">
      <c r="A13786" s="19">
        <v>332209</v>
      </c>
      <c r="B13786" s="21">
        <v>44332.551988271603</v>
      </c>
    </row>
    <row r="13787" spans="1:2" x14ac:dyDescent="0.3">
      <c r="A13787" s="19">
        <v>332212</v>
      </c>
      <c r="B13787" s="21">
        <v>44302.780527507719</v>
      </c>
    </row>
    <row r="13788" spans="1:2" x14ac:dyDescent="0.3">
      <c r="A13788" s="19">
        <v>332229</v>
      </c>
      <c r="B13788" s="21">
        <v>44302.796708757713</v>
      </c>
    </row>
    <row r="13789" spans="1:2" x14ac:dyDescent="0.3">
      <c r="A13789" s="19">
        <v>332302</v>
      </c>
      <c r="B13789" s="21">
        <v>44313.513132677472</v>
      </c>
    </row>
    <row r="13790" spans="1:2" x14ac:dyDescent="0.3">
      <c r="A13790" s="19">
        <v>332344</v>
      </c>
      <c r="B13790" s="21">
        <v>44360.498165046294</v>
      </c>
    </row>
    <row r="13791" spans="1:2" x14ac:dyDescent="0.3">
      <c r="A13791" s="19">
        <v>332350</v>
      </c>
      <c r="B13791" s="21">
        <v>44321.437080902775</v>
      </c>
    </row>
    <row r="13792" spans="1:2" x14ac:dyDescent="0.3">
      <c r="A13792" s="19">
        <v>332422</v>
      </c>
      <c r="B13792" s="21">
        <v>44296.722275077162</v>
      </c>
    </row>
    <row r="13793" spans="1:2" x14ac:dyDescent="0.3">
      <c r="A13793" s="19">
        <v>332461</v>
      </c>
      <c r="B13793" s="21">
        <v>44336.047517785497</v>
      </c>
    </row>
    <row r="13794" spans="1:2" x14ac:dyDescent="0.3">
      <c r="A13794" s="19">
        <v>332466</v>
      </c>
      <c r="B13794" s="21">
        <v>44311.460543711422</v>
      </c>
    </row>
    <row r="13795" spans="1:2" x14ac:dyDescent="0.3">
      <c r="A13795" s="19">
        <v>332508</v>
      </c>
      <c r="B13795" s="21">
        <v>44357.54064077932</v>
      </c>
    </row>
    <row r="13796" spans="1:2" x14ac:dyDescent="0.3">
      <c r="A13796" s="19">
        <v>332556</v>
      </c>
      <c r="B13796" s="21">
        <v>44387.757469251541</v>
      </c>
    </row>
    <row r="13797" spans="1:2" x14ac:dyDescent="0.3">
      <c r="A13797" s="19">
        <v>332560</v>
      </c>
      <c r="B13797" s="21">
        <v>44400.718634297838</v>
      </c>
    </row>
    <row r="13798" spans="1:2" x14ac:dyDescent="0.3">
      <c r="A13798" s="19">
        <v>332561</v>
      </c>
      <c r="B13798" s="21">
        <v>44345.310983603398</v>
      </c>
    </row>
    <row r="13799" spans="1:2" x14ac:dyDescent="0.3">
      <c r="A13799" s="19">
        <v>332597</v>
      </c>
      <c r="B13799" s="21">
        <v>44297.974297723762</v>
      </c>
    </row>
    <row r="13800" spans="1:2" x14ac:dyDescent="0.3">
      <c r="A13800" s="19">
        <v>332620</v>
      </c>
      <c r="B13800" s="21">
        <v>44306.77567314815</v>
      </c>
    </row>
    <row r="13801" spans="1:2" x14ac:dyDescent="0.3">
      <c r="A13801" s="19">
        <v>332644</v>
      </c>
      <c r="B13801" s="21">
        <v>44387.894924768516</v>
      </c>
    </row>
    <row r="13802" spans="1:2" x14ac:dyDescent="0.3">
      <c r="A13802" s="19">
        <v>332664</v>
      </c>
      <c r="B13802" s="21">
        <v>44342.080689313269</v>
      </c>
    </row>
    <row r="13803" spans="1:2" x14ac:dyDescent="0.3">
      <c r="A13803" s="19">
        <v>332706</v>
      </c>
      <c r="B13803" s="21">
        <v>44304.746951466048</v>
      </c>
    </row>
    <row r="13804" spans="1:2" x14ac:dyDescent="0.3">
      <c r="A13804" s="19">
        <v>332755</v>
      </c>
      <c r="B13804" s="21">
        <v>44374.290999999997</v>
      </c>
    </row>
    <row r="13805" spans="1:2" x14ac:dyDescent="0.3">
      <c r="A13805" s="19">
        <v>332803</v>
      </c>
      <c r="B13805" s="21">
        <v>44374.405987731479</v>
      </c>
    </row>
    <row r="13806" spans="1:2" x14ac:dyDescent="0.3">
      <c r="A13806" s="19">
        <v>332833</v>
      </c>
      <c r="B13806" s="21">
        <v>44422.756255671295</v>
      </c>
    </row>
    <row r="13807" spans="1:2" x14ac:dyDescent="0.3">
      <c r="A13807" s="19">
        <v>332835</v>
      </c>
      <c r="B13807" s="21">
        <v>44345.97009185957</v>
      </c>
    </row>
    <row r="13808" spans="1:2" x14ac:dyDescent="0.3">
      <c r="A13808" s="19">
        <v>332897</v>
      </c>
      <c r="B13808" s="21">
        <v>44357.602938503085</v>
      </c>
    </row>
    <row r="13809" spans="1:2" x14ac:dyDescent="0.3">
      <c r="A13809" s="19">
        <v>332898</v>
      </c>
      <c r="B13809" s="21">
        <v>44401.477129436731</v>
      </c>
    </row>
    <row r="13810" spans="1:2" x14ac:dyDescent="0.3">
      <c r="A13810" s="19">
        <v>332918</v>
      </c>
      <c r="B13810" s="21">
        <v>44306.755042091048</v>
      </c>
    </row>
    <row r="13811" spans="1:2" x14ac:dyDescent="0.3">
      <c r="A13811" s="19">
        <v>332923</v>
      </c>
      <c r="B13811" s="21">
        <v>44325.720656944446</v>
      </c>
    </row>
    <row r="13812" spans="1:2" x14ac:dyDescent="0.3">
      <c r="A13812" s="19">
        <v>332924</v>
      </c>
      <c r="B13812" s="21">
        <v>44394.723084143516</v>
      </c>
    </row>
    <row r="13813" spans="1:2" x14ac:dyDescent="0.3">
      <c r="A13813" s="19">
        <v>332927</v>
      </c>
      <c r="B13813" s="21">
        <v>44375.859666666664</v>
      </c>
    </row>
    <row r="13814" spans="1:2" x14ac:dyDescent="0.3">
      <c r="A13814" s="19">
        <v>332967</v>
      </c>
      <c r="B13814" s="21">
        <v>44352.815515625</v>
      </c>
    </row>
    <row r="13815" spans="1:2" x14ac:dyDescent="0.3">
      <c r="A13815" s="19">
        <v>333010</v>
      </c>
      <c r="B13815" s="21">
        <v>44310.324472800923</v>
      </c>
    </row>
    <row r="13816" spans="1:2" x14ac:dyDescent="0.3">
      <c r="A13816" s="19">
        <v>333027</v>
      </c>
      <c r="B13816" s="21">
        <v>44308.018391589503</v>
      </c>
    </row>
    <row r="13817" spans="1:2" x14ac:dyDescent="0.3">
      <c r="A13817" s="19">
        <v>333048</v>
      </c>
      <c r="B13817" s="21">
        <v>44298.772032368826</v>
      </c>
    </row>
    <row r="13818" spans="1:2" x14ac:dyDescent="0.3">
      <c r="A13818" s="19">
        <v>333127</v>
      </c>
      <c r="B13818" s="21">
        <v>44316.723488657408</v>
      </c>
    </row>
    <row r="13819" spans="1:2" x14ac:dyDescent="0.3">
      <c r="A13819" s="19">
        <v>333136</v>
      </c>
      <c r="B13819" s="21">
        <v>44321.958116512345</v>
      </c>
    </row>
    <row r="13820" spans="1:2" x14ac:dyDescent="0.3">
      <c r="A13820" s="19">
        <v>333183</v>
      </c>
      <c r="B13820" s="21">
        <v>44345.839184452161</v>
      </c>
    </row>
    <row r="13821" spans="1:2" x14ac:dyDescent="0.3">
      <c r="A13821" s="19">
        <v>333203</v>
      </c>
      <c r="B13821" s="21">
        <v>44286.019605169757</v>
      </c>
    </row>
    <row r="13822" spans="1:2" x14ac:dyDescent="0.3">
      <c r="A13822" s="19">
        <v>333224</v>
      </c>
      <c r="B13822" s="21">
        <v>44310.870737847225</v>
      </c>
    </row>
    <row r="13823" spans="1:2" x14ac:dyDescent="0.3">
      <c r="A13823" s="19">
        <v>333225</v>
      </c>
      <c r="B13823" s="21">
        <v>44310.490249344133</v>
      </c>
    </row>
    <row r="13824" spans="1:2" x14ac:dyDescent="0.3">
      <c r="A13824" s="19">
        <v>333251</v>
      </c>
      <c r="B13824" s="21">
        <v>44314.733601929009</v>
      </c>
    </row>
    <row r="13825" spans="1:2" x14ac:dyDescent="0.3">
      <c r="A13825" s="19">
        <v>333265</v>
      </c>
      <c r="B13825" s="21">
        <v>44381.727129436731</v>
      </c>
    </row>
    <row r="13826" spans="1:2" x14ac:dyDescent="0.3">
      <c r="A13826" s="19">
        <v>333270</v>
      </c>
      <c r="B13826" s="21">
        <v>44374.902371296295</v>
      </c>
    </row>
    <row r="13827" spans="1:2" x14ac:dyDescent="0.3">
      <c r="A13827" s="19">
        <v>333322</v>
      </c>
      <c r="B13827" s="21">
        <v>44346.066927083331</v>
      </c>
    </row>
    <row r="13828" spans="1:2" x14ac:dyDescent="0.3">
      <c r="A13828" s="19">
        <v>333386</v>
      </c>
      <c r="B13828" s="21">
        <v>44344.444362461421</v>
      </c>
    </row>
    <row r="13829" spans="1:2" x14ac:dyDescent="0.3">
      <c r="A13829" s="19">
        <v>333387</v>
      </c>
      <c r="B13829" s="21">
        <v>44366.870333333332</v>
      </c>
    </row>
    <row r="13830" spans="1:2" x14ac:dyDescent="0.3">
      <c r="A13830" s="19">
        <v>333404</v>
      </c>
      <c r="B13830" s="21">
        <v>44398.140964390434</v>
      </c>
    </row>
    <row r="13831" spans="1:2" x14ac:dyDescent="0.3">
      <c r="A13831" s="19">
        <v>333424</v>
      </c>
      <c r="B13831" s="21">
        <v>44388.720252430554</v>
      </c>
    </row>
    <row r="13832" spans="1:2" x14ac:dyDescent="0.3">
      <c r="A13832" s="19">
        <v>333432</v>
      </c>
      <c r="B13832" s="21">
        <v>44315.871546913579</v>
      </c>
    </row>
    <row r="13833" spans="1:2" x14ac:dyDescent="0.3">
      <c r="A13833" s="19">
        <v>333438</v>
      </c>
      <c r="B13833" s="21">
        <v>44333.778909375003</v>
      </c>
    </row>
    <row r="13834" spans="1:2" x14ac:dyDescent="0.3">
      <c r="A13834" s="19">
        <v>333442</v>
      </c>
      <c r="B13834" s="21">
        <v>44315.070980594137</v>
      </c>
    </row>
    <row r="13835" spans="1:2" x14ac:dyDescent="0.3">
      <c r="A13835" s="19">
        <v>333479</v>
      </c>
      <c r="B13835" s="21">
        <v>44316.023000000001</v>
      </c>
    </row>
    <row r="13836" spans="1:2" x14ac:dyDescent="0.3">
      <c r="A13836" s="19">
        <v>333497</v>
      </c>
      <c r="B13836" s="21">
        <v>44346.847132793213</v>
      </c>
    </row>
    <row r="13837" spans="1:2" x14ac:dyDescent="0.3">
      <c r="A13837" s="19">
        <v>333498</v>
      </c>
      <c r="B13837" s="21">
        <v>44292.805203896605</v>
      </c>
    </row>
    <row r="13838" spans="1:2" x14ac:dyDescent="0.3">
      <c r="A13838" s="19">
        <v>333532</v>
      </c>
      <c r="B13838" s="21">
        <v>44309.773650501542</v>
      </c>
    </row>
    <row r="13839" spans="1:2" x14ac:dyDescent="0.3">
      <c r="A13839" s="19">
        <v>333534</v>
      </c>
      <c r="B13839" s="21">
        <v>44376.074000000001</v>
      </c>
    </row>
    <row r="13840" spans="1:2" x14ac:dyDescent="0.3">
      <c r="A13840" s="19">
        <v>333540</v>
      </c>
      <c r="B13840" s="21">
        <v>44346.688999999998</v>
      </c>
    </row>
    <row r="13841" spans="1:2" x14ac:dyDescent="0.3">
      <c r="A13841" s="19">
        <v>333563</v>
      </c>
      <c r="B13841" s="21">
        <v>44353.874294251546</v>
      </c>
    </row>
    <row r="13842" spans="1:2" x14ac:dyDescent="0.3">
      <c r="A13842" s="19">
        <v>333565</v>
      </c>
      <c r="B13842" s="21">
        <v>44377.452048533953</v>
      </c>
    </row>
    <row r="13843" spans="1:2" x14ac:dyDescent="0.3">
      <c r="A13843" s="19">
        <v>333593</v>
      </c>
      <c r="B13843" s="21">
        <v>44310.646223302472</v>
      </c>
    </row>
    <row r="13844" spans="1:2" x14ac:dyDescent="0.3">
      <c r="A13844" s="19">
        <v>333624</v>
      </c>
      <c r="B13844" s="21">
        <v>44344.095656944446</v>
      </c>
    </row>
    <row r="13845" spans="1:2" x14ac:dyDescent="0.3">
      <c r="A13845" s="19">
        <v>333689</v>
      </c>
      <c r="B13845" s="21">
        <v>44298.066126234567</v>
      </c>
    </row>
    <row r="13846" spans="1:2" x14ac:dyDescent="0.3">
      <c r="A13846" s="19">
        <v>333690</v>
      </c>
      <c r="B13846" s="21">
        <v>44303.490074421294</v>
      </c>
    </row>
    <row r="13847" spans="1:2" x14ac:dyDescent="0.3">
      <c r="A13847" s="19">
        <v>333713</v>
      </c>
      <c r="B13847" s="21">
        <v>44376.785381867281</v>
      </c>
    </row>
    <row r="13848" spans="1:2" x14ac:dyDescent="0.3">
      <c r="A13848" s="19">
        <v>333738</v>
      </c>
      <c r="B13848" s="21">
        <v>44311.772841435188</v>
      </c>
    </row>
    <row r="13849" spans="1:2" x14ac:dyDescent="0.3">
      <c r="A13849" s="19">
        <v>333766</v>
      </c>
      <c r="B13849" s="21">
        <v>44310.694362461421</v>
      </c>
    </row>
    <row r="13850" spans="1:2" x14ac:dyDescent="0.3">
      <c r="A13850" s="19">
        <v>333773</v>
      </c>
      <c r="B13850" s="21">
        <v>44302.828262152776</v>
      </c>
    </row>
    <row r="13851" spans="1:2" x14ac:dyDescent="0.3">
      <c r="A13851" s="19">
        <v>333824</v>
      </c>
      <c r="B13851" s="21">
        <v>44347.976320408954</v>
      </c>
    </row>
    <row r="13852" spans="1:2" x14ac:dyDescent="0.3">
      <c r="A13852" s="19">
        <v>333838</v>
      </c>
      <c r="B13852" s="21">
        <v>44372.218999999997</v>
      </c>
    </row>
    <row r="13853" spans="1:2" x14ac:dyDescent="0.3">
      <c r="A13853" s="19">
        <v>333878</v>
      </c>
      <c r="B13853" s="21">
        <v>44313.373569598763</v>
      </c>
    </row>
    <row r="13854" spans="1:2" x14ac:dyDescent="0.3">
      <c r="A13854" s="19">
        <v>333895</v>
      </c>
      <c r="B13854" s="21">
        <v>44300.915236265435</v>
      </c>
    </row>
    <row r="13855" spans="1:2" x14ac:dyDescent="0.3">
      <c r="A13855" s="19">
        <v>333899</v>
      </c>
      <c r="B13855" s="21">
        <v>44345.890155324072</v>
      </c>
    </row>
    <row r="13856" spans="1:2" x14ac:dyDescent="0.3">
      <c r="A13856" s="19">
        <v>333912</v>
      </c>
      <c r="B13856" s="21">
        <v>44346.874202700616</v>
      </c>
    </row>
    <row r="13857" spans="1:2" x14ac:dyDescent="0.3">
      <c r="A13857" s="19">
        <v>333921</v>
      </c>
      <c r="B13857" s="21">
        <v>44392.651077662034</v>
      </c>
    </row>
    <row r="13858" spans="1:2" x14ac:dyDescent="0.3">
      <c r="A13858" s="19">
        <v>333932</v>
      </c>
      <c r="B13858" s="21">
        <v>44399.694766975306</v>
      </c>
    </row>
    <row r="13859" spans="1:2" x14ac:dyDescent="0.3">
      <c r="A13859" s="19">
        <v>333945</v>
      </c>
      <c r="B13859" s="21">
        <v>44343.627210378087</v>
      </c>
    </row>
    <row r="13860" spans="1:2" x14ac:dyDescent="0.3">
      <c r="A13860" s="19">
        <v>333997</v>
      </c>
      <c r="B13860" s="21">
        <v>44302.996951466048</v>
      </c>
    </row>
    <row r="13861" spans="1:2" x14ac:dyDescent="0.3">
      <c r="A13861" s="19">
        <v>334027</v>
      </c>
      <c r="B13861" s="21">
        <v>44375.023650501542</v>
      </c>
    </row>
    <row r="13862" spans="1:2" x14ac:dyDescent="0.3">
      <c r="A13862" s="19">
        <v>334062</v>
      </c>
      <c r="B13862" s="21">
        <v>44316.760705516972</v>
      </c>
    </row>
    <row r="13863" spans="1:2" x14ac:dyDescent="0.3">
      <c r="A13863" s="19">
        <v>334066</v>
      </c>
      <c r="B13863" s="21">
        <v>44344.783763734566</v>
      </c>
    </row>
    <row r="13864" spans="1:2" x14ac:dyDescent="0.3">
      <c r="A13864" s="19">
        <v>334108</v>
      </c>
      <c r="B13864" s="21">
        <v>44330.416333333334</v>
      </c>
    </row>
    <row r="13865" spans="1:2" x14ac:dyDescent="0.3">
      <c r="A13865" s="19">
        <v>334158</v>
      </c>
      <c r="B13865" s="21">
        <v>44314.651886728396</v>
      </c>
    </row>
    <row r="13866" spans="1:2" x14ac:dyDescent="0.3">
      <c r="A13866" s="19">
        <v>334163</v>
      </c>
      <c r="B13866" s="21">
        <v>44343.595252430554</v>
      </c>
    </row>
    <row r="13867" spans="1:2" x14ac:dyDescent="0.3">
      <c r="A13867" s="19">
        <v>334179</v>
      </c>
      <c r="B13867" s="21">
        <v>44294.753019405864</v>
      </c>
    </row>
    <row r="13868" spans="1:2" x14ac:dyDescent="0.3">
      <c r="A13868" s="19">
        <v>334181</v>
      </c>
      <c r="B13868" s="21">
        <v>44334.706902932099</v>
      </c>
    </row>
    <row r="13869" spans="1:2" x14ac:dyDescent="0.3">
      <c r="A13869" s="19">
        <v>334201</v>
      </c>
      <c r="B13869" s="21">
        <v>44353.613513618824</v>
      </c>
    </row>
    <row r="13870" spans="1:2" x14ac:dyDescent="0.3">
      <c r="A13870" s="19">
        <v>334240</v>
      </c>
      <c r="B13870" s="21">
        <v>44344.621142399694</v>
      </c>
    </row>
    <row r="13871" spans="1:2" x14ac:dyDescent="0.3">
      <c r="A13871" s="19">
        <v>334314</v>
      </c>
      <c r="B13871" s="21">
        <v>44315.755666666664</v>
      </c>
    </row>
    <row r="13872" spans="1:2" x14ac:dyDescent="0.3">
      <c r="A13872" s="19">
        <v>334380</v>
      </c>
      <c r="B13872" s="21">
        <v>44343.697194174383</v>
      </c>
    </row>
    <row r="13873" spans="1:2" x14ac:dyDescent="0.3">
      <c r="A13873" s="19">
        <v>334399</v>
      </c>
      <c r="B13873" s="21">
        <v>44313.296708757713</v>
      </c>
    </row>
    <row r="13874" spans="1:2" x14ac:dyDescent="0.3">
      <c r="A13874" s="19">
        <v>334435</v>
      </c>
      <c r="B13874" s="21">
        <v>44313.968229783954</v>
      </c>
    </row>
    <row r="13875" spans="1:2" x14ac:dyDescent="0.3">
      <c r="A13875" s="19">
        <v>334437</v>
      </c>
      <c r="B13875" s="21">
        <v>44298.138941743826</v>
      </c>
    </row>
    <row r="13876" spans="1:2" x14ac:dyDescent="0.3">
      <c r="A13876" s="19">
        <v>334448</v>
      </c>
      <c r="B13876" s="21">
        <v>44340.745737847225</v>
      </c>
    </row>
    <row r="13877" spans="1:2" x14ac:dyDescent="0.3">
      <c r="A13877" s="19">
        <v>334456</v>
      </c>
      <c r="B13877" s="21">
        <v>44315.522032368826</v>
      </c>
    </row>
    <row r="13878" spans="1:2" x14ac:dyDescent="0.3">
      <c r="A13878" s="19">
        <v>334469</v>
      </c>
      <c r="B13878" s="21">
        <v>44316.780932021604</v>
      </c>
    </row>
    <row r="13879" spans="1:2" x14ac:dyDescent="0.3">
      <c r="A13879" s="19">
        <v>334482</v>
      </c>
      <c r="B13879" s="21">
        <v>44318.601320408954</v>
      </c>
    </row>
    <row r="13880" spans="1:2" x14ac:dyDescent="0.3">
      <c r="A13880" s="19">
        <v>334492</v>
      </c>
      <c r="B13880" s="21">
        <v>44309.780122993827</v>
      </c>
    </row>
    <row r="13881" spans="1:2" x14ac:dyDescent="0.3">
      <c r="A13881" s="19">
        <v>334510</v>
      </c>
      <c r="B13881" s="21">
        <v>44374.68667638889</v>
      </c>
    </row>
    <row r="13882" spans="1:2" x14ac:dyDescent="0.3">
      <c r="A13882" s="19">
        <v>334522</v>
      </c>
      <c r="B13882" s="21">
        <v>44407.744928819448</v>
      </c>
    </row>
    <row r="13883" spans="1:2" x14ac:dyDescent="0.3">
      <c r="A13883" s="19">
        <v>334552</v>
      </c>
      <c r="B13883" s="21">
        <v>44342.027000000002</v>
      </c>
    </row>
    <row r="13884" spans="1:2" x14ac:dyDescent="0.3">
      <c r="A13884" s="19">
        <v>334690</v>
      </c>
      <c r="B13884" s="21">
        <v>44322.159666666666</v>
      </c>
    </row>
    <row r="13885" spans="1:2" x14ac:dyDescent="0.3">
      <c r="A13885" s="19">
        <v>334692</v>
      </c>
      <c r="B13885" s="21">
        <v>44313.000592245371</v>
      </c>
    </row>
    <row r="13886" spans="1:2" x14ac:dyDescent="0.3">
      <c r="A13886" s="19">
        <v>334718</v>
      </c>
      <c r="B13886" s="21">
        <v>44316.78578641975</v>
      </c>
    </row>
    <row r="13887" spans="1:2" x14ac:dyDescent="0.3">
      <c r="A13887" s="19">
        <v>334729</v>
      </c>
      <c r="B13887" s="21">
        <v>44327.782550154319</v>
      </c>
    </row>
    <row r="13888" spans="1:2" x14ac:dyDescent="0.3">
      <c r="A13888" s="19">
        <v>334733</v>
      </c>
      <c r="B13888" s="21">
        <v>44296.070314660494</v>
      </c>
    </row>
    <row r="13889" spans="1:2" x14ac:dyDescent="0.3">
      <c r="A13889" s="19">
        <v>334753</v>
      </c>
      <c r="B13889" s="21">
        <v>44345.527512422843</v>
      </c>
    </row>
    <row r="13890" spans="1:2" x14ac:dyDescent="0.3">
      <c r="A13890" s="19">
        <v>334857</v>
      </c>
      <c r="B13890" s="21">
        <v>44292.963375424384</v>
      </c>
    </row>
    <row r="13891" spans="1:2" x14ac:dyDescent="0.3">
      <c r="A13891" s="19">
        <v>334864</v>
      </c>
      <c r="B13891" s="21">
        <v>44408.523650501542</v>
      </c>
    </row>
    <row r="13892" spans="1:2" x14ac:dyDescent="0.3">
      <c r="A13892" s="19">
        <v>334906</v>
      </c>
      <c r="B13892" s="21">
        <v>44358.882064737656</v>
      </c>
    </row>
    <row r="13893" spans="1:2" x14ac:dyDescent="0.3">
      <c r="A13893" s="19">
        <v>334907</v>
      </c>
      <c r="B13893" s="21">
        <v>44377.99978317901</v>
      </c>
    </row>
    <row r="13894" spans="1:2" x14ac:dyDescent="0.3">
      <c r="A13894" s="19">
        <v>334924</v>
      </c>
      <c r="B13894" s="21">
        <v>44308.676967631174</v>
      </c>
    </row>
    <row r="13895" spans="1:2" x14ac:dyDescent="0.3">
      <c r="A13895" s="19">
        <v>334959</v>
      </c>
      <c r="B13895" s="21">
        <v>44302.87733333333</v>
      </c>
    </row>
    <row r="13896" spans="1:2" x14ac:dyDescent="0.3">
      <c r="A13896" s="19">
        <v>334974</v>
      </c>
      <c r="B13896" s="21">
        <v>44307.072666666667</v>
      </c>
    </row>
    <row r="13897" spans="1:2" x14ac:dyDescent="0.3">
      <c r="A13897" s="19">
        <v>334979</v>
      </c>
      <c r="B13897" s="21">
        <v>44342.220252430554</v>
      </c>
    </row>
    <row r="13898" spans="1:2" x14ac:dyDescent="0.3">
      <c r="A13898" s="19">
        <v>335012</v>
      </c>
      <c r="B13898" s="21">
        <v>44344.081093865738</v>
      </c>
    </row>
    <row r="13899" spans="1:2" x14ac:dyDescent="0.3">
      <c r="A13899" s="19">
        <v>335016</v>
      </c>
      <c r="B13899" s="21">
        <v>44344.004637538579</v>
      </c>
    </row>
    <row r="13900" spans="1:2" x14ac:dyDescent="0.3">
      <c r="A13900" s="19">
        <v>335025</v>
      </c>
      <c r="B13900" s="21">
        <v>44390.854333333336</v>
      </c>
    </row>
    <row r="13901" spans="1:2" x14ac:dyDescent="0.3">
      <c r="A13901" s="19">
        <v>335034</v>
      </c>
      <c r="B13901" s="21">
        <v>44312.915236265435</v>
      </c>
    </row>
    <row r="13902" spans="1:2" x14ac:dyDescent="0.3">
      <c r="A13902" s="19">
        <v>335052</v>
      </c>
      <c r="B13902" s="21">
        <v>44424.818957947529</v>
      </c>
    </row>
    <row r="13903" spans="1:2" x14ac:dyDescent="0.3">
      <c r="A13903" s="19">
        <v>335056</v>
      </c>
      <c r="B13903" s="21">
        <v>44326.626401311725</v>
      </c>
    </row>
    <row r="13904" spans="1:2" x14ac:dyDescent="0.3">
      <c r="A13904" s="19">
        <v>335069</v>
      </c>
      <c r="B13904" s="21">
        <v>44408.704880246914</v>
      </c>
    </row>
    <row r="13905" spans="1:2" x14ac:dyDescent="0.3">
      <c r="A13905" s="19">
        <v>335070</v>
      </c>
      <c r="B13905" s="21">
        <v>44298.236333333334</v>
      </c>
    </row>
    <row r="13906" spans="1:2" x14ac:dyDescent="0.3">
      <c r="A13906" s="19">
        <v>335074</v>
      </c>
      <c r="B13906" s="21">
        <v>44304.426158564813</v>
      </c>
    </row>
    <row r="13907" spans="1:2" x14ac:dyDescent="0.3">
      <c r="A13907" s="19">
        <v>335093</v>
      </c>
      <c r="B13907" s="21">
        <v>44317.585543711422</v>
      </c>
    </row>
    <row r="13908" spans="1:2" x14ac:dyDescent="0.3">
      <c r="A13908" s="19">
        <v>335097</v>
      </c>
      <c r="B13908" s="21">
        <v>44304.17706840278</v>
      </c>
    </row>
    <row r="13909" spans="1:2" x14ac:dyDescent="0.3">
      <c r="A13909" s="19">
        <v>335129</v>
      </c>
      <c r="B13909" s="21">
        <v>44308.929799344136</v>
      </c>
    </row>
    <row r="13910" spans="1:2" x14ac:dyDescent="0.3">
      <c r="A13910" s="19">
        <v>335143</v>
      </c>
      <c r="B13910" s="21">
        <v>44374.78821358025</v>
      </c>
    </row>
    <row r="13911" spans="1:2" x14ac:dyDescent="0.3">
      <c r="A13911" s="19">
        <v>335148</v>
      </c>
      <c r="B13911" s="21">
        <v>44346.260719637343</v>
      </c>
    </row>
    <row r="13912" spans="1:2" x14ac:dyDescent="0.3">
      <c r="A13912" s="19">
        <v>335161</v>
      </c>
      <c r="B13912" s="21">
        <v>44316.533763734566</v>
      </c>
    </row>
    <row r="13913" spans="1:2" x14ac:dyDescent="0.3">
      <c r="A13913" s="19">
        <v>335176</v>
      </c>
      <c r="B13913" s="21">
        <v>44341.839184452161</v>
      </c>
    </row>
    <row r="13914" spans="1:2" x14ac:dyDescent="0.3">
      <c r="A13914" s="19">
        <v>335190</v>
      </c>
      <c r="B13914" s="21">
        <v>44351.369119753086</v>
      </c>
    </row>
    <row r="13915" spans="1:2" x14ac:dyDescent="0.3">
      <c r="A13915" s="19">
        <v>335194</v>
      </c>
      <c r="B13915" s="21">
        <v>44302.85941099537</v>
      </c>
    </row>
    <row r="13916" spans="1:2" x14ac:dyDescent="0.3">
      <c r="A13916" s="19">
        <v>335197</v>
      </c>
      <c r="B13916" s="21">
        <v>44415.098893209877</v>
      </c>
    </row>
    <row r="13917" spans="1:2" x14ac:dyDescent="0.3">
      <c r="A13917" s="19">
        <v>335369</v>
      </c>
      <c r="B13917" s="21">
        <v>44289.692744328706</v>
      </c>
    </row>
    <row r="13918" spans="1:2" x14ac:dyDescent="0.3">
      <c r="A13918" s="19">
        <v>335417</v>
      </c>
      <c r="B13918" s="21">
        <v>44309.698003240737</v>
      </c>
    </row>
    <row r="13919" spans="1:2" x14ac:dyDescent="0.3">
      <c r="A13919" s="19">
        <v>335436</v>
      </c>
      <c r="B13919" s="21">
        <v>44372.845656944446</v>
      </c>
    </row>
    <row r="13920" spans="1:2" x14ac:dyDescent="0.3">
      <c r="A13920" s="19">
        <v>335480</v>
      </c>
      <c r="B13920" s="21">
        <v>44328.042258912035</v>
      </c>
    </row>
    <row r="13921" spans="1:2" x14ac:dyDescent="0.3">
      <c r="A13921" s="19">
        <v>335516</v>
      </c>
      <c r="B13921" s="21">
        <v>44342.657145640434</v>
      </c>
    </row>
    <row r="13922" spans="1:2" x14ac:dyDescent="0.3">
      <c r="A13922" s="19">
        <v>335519</v>
      </c>
      <c r="B13922" s="21">
        <v>44367.668472492282</v>
      </c>
    </row>
    <row r="13923" spans="1:2" x14ac:dyDescent="0.3">
      <c r="A13923" s="19">
        <v>335556</v>
      </c>
      <c r="B13923" s="21">
        <v>44341.795090624997</v>
      </c>
    </row>
    <row r="13924" spans="1:2" x14ac:dyDescent="0.3">
      <c r="A13924" s="19">
        <v>335560</v>
      </c>
      <c r="B13924" s="21">
        <v>44310.645588541665</v>
      </c>
    </row>
    <row r="13925" spans="1:2" x14ac:dyDescent="0.3">
      <c r="A13925" s="19">
        <v>335561</v>
      </c>
      <c r="B13925" s="21">
        <v>44374.772436882718</v>
      </c>
    </row>
    <row r="13926" spans="1:2" x14ac:dyDescent="0.3">
      <c r="A13926" s="19">
        <v>335563</v>
      </c>
      <c r="B13926" s="21">
        <v>44346.038911111114</v>
      </c>
    </row>
    <row r="13927" spans="1:2" x14ac:dyDescent="0.3">
      <c r="A13927" s="19">
        <v>335581</v>
      </c>
      <c r="B13927" s="21">
        <v>44372.806012924382</v>
      </c>
    </row>
    <row r="13928" spans="1:2" x14ac:dyDescent="0.3">
      <c r="A13928" s="19">
        <v>335630</v>
      </c>
      <c r="B13928" s="21">
        <v>44343.712970871915</v>
      </c>
    </row>
    <row r="13929" spans="1:2" x14ac:dyDescent="0.3">
      <c r="A13929" s="19">
        <v>335649</v>
      </c>
      <c r="B13929" s="21">
        <v>44375.933035609567</v>
      </c>
    </row>
    <row r="13930" spans="1:2" x14ac:dyDescent="0.3">
      <c r="A13930" s="19">
        <v>335664</v>
      </c>
      <c r="B13930" s="21">
        <v>44316.815721682098</v>
      </c>
    </row>
    <row r="13931" spans="1:2" x14ac:dyDescent="0.3">
      <c r="A13931" s="19">
        <v>335724</v>
      </c>
      <c r="B13931" s="21">
        <v>44297.562485455244</v>
      </c>
    </row>
    <row r="13932" spans="1:2" x14ac:dyDescent="0.3">
      <c r="A13932" s="19">
        <v>335746</v>
      </c>
      <c r="B13932" s="21">
        <v>44370.347000000002</v>
      </c>
    </row>
    <row r="13933" spans="1:2" x14ac:dyDescent="0.3">
      <c r="A13933" s="19">
        <v>335759</v>
      </c>
      <c r="B13933" s="21">
        <v>44347.638132677472</v>
      </c>
    </row>
    <row r="13934" spans="1:2" x14ac:dyDescent="0.3">
      <c r="A13934" s="19">
        <v>335763</v>
      </c>
      <c r="B13934" s="21">
        <v>44304.28257087191</v>
      </c>
    </row>
    <row r="13935" spans="1:2" x14ac:dyDescent="0.3">
      <c r="A13935" s="19">
        <v>335804</v>
      </c>
      <c r="B13935" s="21">
        <v>44346.089663387349</v>
      </c>
    </row>
    <row r="13936" spans="1:2" x14ac:dyDescent="0.3">
      <c r="A13936" s="19">
        <v>335856</v>
      </c>
      <c r="B13936" s="21">
        <v>44343.716611651238</v>
      </c>
    </row>
    <row r="13937" spans="1:2" x14ac:dyDescent="0.3">
      <c r="A13937" s="19">
        <v>335868</v>
      </c>
      <c r="B13937" s="21">
        <v>44374.281000000003</v>
      </c>
    </row>
    <row r="13938" spans="1:2" x14ac:dyDescent="0.3">
      <c r="A13938" s="19">
        <v>335878</v>
      </c>
      <c r="B13938" s="21">
        <v>44329.730365702162</v>
      </c>
    </row>
    <row r="13939" spans="1:2" x14ac:dyDescent="0.3">
      <c r="A13939" s="19">
        <v>335923</v>
      </c>
      <c r="B13939" s="21">
        <v>44316.518391589503</v>
      </c>
    </row>
    <row r="13940" spans="1:2" x14ac:dyDescent="0.3">
      <c r="A13940" s="19">
        <v>335926</v>
      </c>
      <c r="B13940" s="21">
        <v>44372.784977353396</v>
      </c>
    </row>
    <row r="13941" spans="1:2" x14ac:dyDescent="0.3">
      <c r="A13941" s="19">
        <v>336018</v>
      </c>
      <c r="B13941" s="21">
        <v>44300.908359220681</v>
      </c>
    </row>
    <row r="13942" spans="1:2" x14ac:dyDescent="0.3">
      <c r="A13942" s="19">
        <v>336022</v>
      </c>
      <c r="B13942" s="21">
        <v>44344.902000000002</v>
      </c>
    </row>
    <row r="13943" spans="1:2" x14ac:dyDescent="0.3">
      <c r="A13943" s="19">
        <v>336045</v>
      </c>
      <c r="B13943" s="21">
        <v>44342.700025887345</v>
      </c>
    </row>
    <row r="13944" spans="1:2" x14ac:dyDescent="0.3">
      <c r="A13944" s="19">
        <v>336116</v>
      </c>
      <c r="B13944" s="21">
        <v>44312.645009722219</v>
      </c>
    </row>
    <row r="13945" spans="1:2" x14ac:dyDescent="0.3">
      <c r="A13945" s="19">
        <v>336133</v>
      </c>
      <c r="B13945" s="21">
        <v>44398.700430401237</v>
      </c>
    </row>
    <row r="13946" spans="1:2" x14ac:dyDescent="0.3">
      <c r="A13946" s="19">
        <v>336154</v>
      </c>
      <c r="B13946" s="21">
        <v>44347.793877044751</v>
      </c>
    </row>
    <row r="13947" spans="1:2" x14ac:dyDescent="0.3">
      <c r="A13947" s="19">
        <v>336182</v>
      </c>
      <c r="B13947" s="21">
        <v>44311.936185802471</v>
      </c>
    </row>
    <row r="13948" spans="1:2" x14ac:dyDescent="0.3">
      <c r="A13948" s="19">
        <v>336216</v>
      </c>
      <c r="B13948" s="21">
        <v>44331.66249579475</v>
      </c>
    </row>
    <row r="13949" spans="1:2" x14ac:dyDescent="0.3">
      <c r="A13949" s="19">
        <v>336240</v>
      </c>
      <c r="B13949" s="21">
        <v>44361.021627854941</v>
      </c>
    </row>
    <row r="13950" spans="1:2" x14ac:dyDescent="0.3">
      <c r="A13950" s="19">
        <v>336308</v>
      </c>
      <c r="B13950" s="21">
        <v>44346.304849382715</v>
      </c>
    </row>
    <row r="13951" spans="1:2" x14ac:dyDescent="0.3">
      <c r="A13951" s="19">
        <v>336343</v>
      </c>
      <c r="B13951" s="21">
        <v>44345.635705516972</v>
      </c>
    </row>
    <row r="13952" spans="1:2" x14ac:dyDescent="0.3">
      <c r="A13952" s="19">
        <v>336371</v>
      </c>
      <c r="B13952" s="21">
        <v>44408.618715200617</v>
      </c>
    </row>
    <row r="13953" spans="1:2" x14ac:dyDescent="0.3">
      <c r="A13953" s="19">
        <v>336396</v>
      </c>
      <c r="B13953" s="21">
        <v>44392.93546277006</v>
      </c>
    </row>
    <row r="13954" spans="1:2" x14ac:dyDescent="0.3">
      <c r="A13954" s="19">
        <v>336460</v>
      </c>
      <c r="B13954" s="21">
        <v>44297.845656944446</v>
      </c>
    </row>
    <row r="13955" spans="1:2" x14ac:dyDescent="0.3">
      <c r="A13955" s="19">
        <v>336515</v>
      </c>
      <c r="B13955" s="21">
        <v>44310.55815300926</v>
      </c>
    </row>
    <row r="13956" spans="1:2" x14ac:dyDescent="0.3">
      <c r="A13956" s="19">
        <v>336527</v>
      </c>
      <c r="B13956" s="21">
        <v>44367.722666666668</v>
      </c>
    </row>
    <row r="13957" spans="1:2" x14ac:dyDescent="0.3">
      <c r="A13957" s="19">
        <v>336559</v>
      </c>
      <c r="B13957" s="21">
        <v>44340.544686072528</v>
      </c>
    </row>
    <row r="13958" spans="1:2" x14ac:dyDescent="0.3">
      <c r="A13958" s="19">
        <v>336573</v>
      </c>
      <c r="B13958" s="21">
        <v>44332.661</v>
      </c>
    </row>
    <row r="13959" spans="1:2" x14ac:dyDescent="0.3">
      <c r="A13959" s="19">
        <v>336580</v>
      </c>
      <c r="B13959" s="21">
        <v>44348.686999999998</v>
      </c>
    </row>
    <row r="13960" spans="1:2" x14ac:dyDescent="0.3">
      <c r="A13960" s="19">
        <v>336581</v>
      </c>
      <c r="B13960" s="21">
        <v>44345.094038850308</v>
      </c>
    </row>
    <row r="13961" spans="1:2" x14ac:dyDescent="0.3">
      <c r="A13961" s="19">
        <v>336583</v>
      </c>
      <c r="B13961" s="21">
        <v>44341.823003240737</v>
      </c>
    </row>
    <row r="13962" spans="1:2" x14ac:dyDescent="0.3">
      <c r="A13962" s="19">
        <v>336623</v>
      </c>
      <c r="B13962" s="21">
        <v>44297.708116512345</v>
      </c>
    </row>
    <row r="13963" spans="1:2" x14ac:dyDescent="0.3">
      <c r="A13963" s="19">
        <v>336634</v>
      </c>
      <c r="B13963" s="21">
        <v>44402.634896450618</v>
      </c>
    </row>
    <row r="13964" spans="1:2" x14ac:dyDescent="0.3">
      <c r="A13964" s="19">
        <v>336684</v>
      </c>
      <c r="B13964" s="21">
        <v>44288.693148881175</v>
      </c>
    </row>
    <row r="13965" spans="1:2" x14ac:dyDescent="0.3">
      <c r="A13965" s="19">
        <v>336702</v>
      </c>
      <c r="B13965" s="21">
        <v>44377.841611651238</v>
      </c>
    </row>
    <row r="13966" spans="1:2" x14ac:dyDescent="0.3">
      <c r="A13966" s="19">
        <v>336704</v>
      </c>
      <c r="B13966" s="21">
        <v>44374.871142399694</v>
      </c>
    </row>
    <row r="13967" spans="1:2" x14ac:dyDescent="0.3">
      <c r="A13967" s="19">
        <v>336709</v>
      </c>
      <c r="B13967" s="21">
        <v>44309.990478973763</v>
      </c>
    </row>
    <row r="13968" spans="1:2" x14ac:dyDescent="0.3">
      <c r="A13968" s="19">
        <v>336750</v>
      </c>
      <c r="B13968" s="21">
        <v>44314.600106790123</v>
      </c>
    </row>
    <row r="13969" spans="1:2" x14ac:dyDescent="0.3">
      <c r="A13969" s="19">
        <v>336771</v>
      </c>
      <c r="B13969" s="21">
        <v>44375.33666666667</v>
      </c>
    </row>
    <row r="13970" spans="1:2" x14ac:dyDescent="0.3">
      <c r="A13970" s="19">
        <v>336783</v>
      </c>
      <c r="B13970" s="21">
        <v>44400.871142399694</v>
      </c>
    </row>
    <row r="13971" spans="1:2" x14ac:dyDescent="0.3">
      <c r="A13971" s="19">
        <v>336798</v>
      </c>
      <c r="B13971" s="21">
        <v>44343.568957947529</v>
      </c>
    </row>
    <row r="13972" spans="1:2" x14ac:dyDescent="0.3">
      <c r="A13972" s="19">
        <v>336820</v>
      </c>
      <c r="B13972" s="21">
        <v>44353.761406288577</v>
      </c>
    </row>
    <row r="13973" spans="1:2" x14ac:dyDescent="0.3">
      <c r="A13973" s="19">
        <v>336821</v>
      </c>
      <c r="B13973" s="21">
        <v>44380.101535069443</v>
      </c>
    </row>
    <row r="13974" spans="1:2" x14ac:dyDescent="0.3">
      <c r="A13974" s="19">
        <v>336823</v>
      </c>
      <c r="B13974" s="21">
        <v>44344.824216820991</v>
      </c>
    </row>
    <row r="13975" spans="1:2" x14ac:dyDescent="0.3">
      <c r="A13975" s="19">
        <v>336830</v>
      </c>
      <c r="B13975" s="21">
        <v>44407.5964660108</v>
      </c>
    </row>
    <row r="13976" spans="1:2" x14ac:dyDescent="0.3">
      <c r="A13976" s="19">
        <v>336839</v>
      </c>
      <c r="B13976" s="21">
        <v>44374.635000000002</v>
      </c>
    </row>
    <row r="13977" spans="1:2" x14ac:dyDescent="0.3">
      <c r="A13977" s="19">
        <v>336857</v>
      </c>
      <c r="B13977" s="21">
        <v>44385.748333333337</v>
      </c>
    </row>
    <row r="13978" spans="1:2" x14ac:dyDescent="0.3">
      <c r="A13978" s="19">
        <v>336869</v>
      </c>
      <c r="B13978" s="21">
        <v>44389.769605169757</v>
      </c>
    </row>
    <row r="13979" spans="1:2" x14ac:dyDescent="0.3">
      <c r="A13979" s="19">
        <v>336870</v>
      </c>
      <c r="B13979" s="21">
        <v>44376.658359220681</v>
      </c>
    </row>
    <row r="13980" spans="1:2" x14ac:dyDescent="0.3">
      <c r="A13980" s="19">
        <v>336905</v>
      </c>
      <c r="B13980" s="21">
        <v>44286.180999999997</v>
      </c>
    </row>
    <row r="13981" spans="1:2" x14ac:dyDescent="0.3">
      <c r="A13981" s="19">
        <v>336913</v>
      </c>
      <c r="B13981" s="21">
        <v>44295.767987075618</v>
      </c>
    </row>
    <row r="13982" spans="1:2" x14ac:dyDescent="0.3">
      <c r="A13982" s="19">
        <v>336939</v>
      </c>
      <c r="B13982" s="21">
        <v>44344.476999999999</v>
      </c>
    </row>
    <row r="13983" spans="1:2" x14ac:dyDescent="0.3">
      <c r="A13983" s="19">
        <v>336945</v>
      </c>
      <c r="B13983" s="21">
        <v>44308.625996759256</v>
      </c>
    </row>
    <row r="13984" spans="1:2" x14ac:dyDescent="0.3">
      <c r="A13984" s="19">
        <v>336982</v>
      </c>
      <c r="B13984" s="21">
        <v>44368.744119753086</v>
      </c>
    </row>
    <row r="13985" spans="1:2" x14ac:dyDescent="0.3">
      <c r="A13985" s="19">
        <v>336996</v>
      </c>
      <c r="B13985" s="21">
        <v>44344.99735597994</v>
      </c>
    </row>
    <row r="13986" spans="1:2" x14ac:dyDescent="0.3">
      <c r="A13986" s="19">
        <v>337090</v>
      </c>
      <c r="B13986" s="21">
        <v>44326.842825231484</v>
      </c>
    </row>
    <row r="13987" spans="1:2" x14ac:dyDescent="0.3">
      <c r="A13987" s="19">
        <v>337093</v>
      </c>
      <c r="B13987" s="21">
        <v>44339.313000000002</v>
      </c>
    </row>
    <row r="13988" spans="1:2" x14ac:dyDescent="0.3">
      <c r="A13988" s="19">
        <v>337103</v>
      </c>
      <c r="B13988" s="21">
        <v>44311.158359220681</v>
      </c>
    </row>
    <row r="13989" spans="1:2" x14ac:dyDescent="0.3">
      <c r="A13989" s="19">
        <v>337132</v>
      </c>
      <c r="B13989" s="21">
        <v>44376.639750810187</v>
      </c>
    </row>
    <row r="13990" spans="1:2" x14ac:dyDescent="0.3">
      <c r="A13990" s="19">
        <v>337142</v>
      </c>
      <c r="B13990" s="21">
        <v>44337.867501620371</v>
      </c>
    </row>
    <row r="13991" spans="1:2" x14ac:dyDescent="0.3">
      <c r="A13991" s="19">
        <v>337163</v>
      </c>
      <c r="B13991" s="21">
        <v>44324.215277584874</v>
      </c>
    </row>
    <row r="13992" spans="1:2" x14ac:dyDescent="0.3">
      <c r="A13992" s="19">
        <v>337166</v>
      </c>
      <c r="B13992" s="21">
        <v>44372.724333333332</v>
      </c>
    </row>
    <row r="13993" spans="1:2" x14ac:dyDescent="0.3">
      <c r="A13993" s="19">
        <v>337178</v>
      </c>
      <c r="B13993" s="21">
        <v>44376.854152121916</v>
      </c>
    </row>
    <row r="13994" spans="1:2" x14ac:dyDescent="0.3">
      <c r="A13994" s="19">
        <v>337186</v>
      </c>
      <c r="B13994" s="21">
        <v>44352.585948225307</v>
      </c>
    </row>
    <row r="13995" spans="1:2" x14ac:dyDescent="0.3">
      <c r="A13995" s="19">
        <v>337192</v>
      </c>
      <c r="B13995" s="21">
        <v>44377.70649837963</v>
      </c>
    </row>
    <row r="13996" spans="1:2" x14ac:dyDescent="0.3">
      <c r="A13996" s="19">
        <v>337195</v>
      </c>
      <c r="B13996" s="21">
        <v>44311.481983834878</v>
      </c>
    </row>
    <row r="13997" spans="1:2" x14ac:dyDescent="0.3">
      <c r="A13997" s="19">
        <v>337267</v>
      </c>
      <c r="B13997" s="21">
        <v>44373.85496118827</v>
      </c>
    </row>
    <row r="13998" spans="1:2" x14ac:dyDescent="0.3">
      <c r="A13998" s="19">
        <v>337301</v>
      </c>
      <c r="B13998" s="21">
        <v>44290.802776697528</v>
      </c>
    </row>
    <row r="13999" spans="1:2" x14ac:dyDescent="0.3">
      <c r="A13999" s="19">
        <v>337325</v>
      </c>
      <c r="B13999" s="21">
        <v>44346.910794405863</v>
      </c>
    </row>
    <row r="14000" spans="1:2" x14ac:dyDescent="0.3">
      <c r="A14000" s="19">
        <v>337351</v>
      </c>
      <c r="B14000" s="21">
        <v>44311.687612538582</v>
      </c>
    </row>
    <row r="14001" spans="1:2" x14ac:dyDescent="0.3">
      <c r="A14001" s="19">
        <v>337364</v>
      </c>
      <c r="B14001" s="21">
        <v>44310.700834953706</v>
      </c>
    </row>
    <row r="14002" spans="1:2" x14ac:dyDescent="0.3">
      <c r="A14002" s="19">
        <v>337491</v>
      </c>
      <c r="B14002" s="21">
        <v>44346.634087384256</v>
      </c>
    </row>
    <row r="14003" spans="1:2" x14ac:dyDescent="0.3">
      <c r="A14003" s="19">
        <v>337540</v>
      </c>
      <c r="B14003" s="21">
        <v>44393.31766666667</v>
      </c>
    </row>
    <row r="14004" spans="1:2" x14ac:dyDescent="0.3">
      <c r="A14004" s="19">
        <v>337545</v>
      </c>
      <c r="B14004" s="21">
        <v>44310.680608410497</v>
      </c>
    </row>
    <row r="14005" spans="1:2" x14ac:dyDescent="0.3">
      <c r="A14005" s="19">
        <v>337546</v>
      </c>
      <c r="B14005" s="21">
        <v>44315.610220061732</v>
      </c>
    </row>
    <row r="14006" spans="1:2" x14ac:dyDescent="0.3">
      <c r="A14006" s="19">
        <v>337573</v>
      </c>
      <c r="B14006" s="21">
        <v>44311.688699035491</v>
      </c>
    </row>
    <row r="14007" spans="1:2" x14ac:dyDescent="0.3">
      <c r="A14007" s="19">
        <v>337602</v>
      </c>
      <c r="B14007" s="21">
        <v>44300.780122993827</v>
      </c>
    </row>
    <row r="14008" spans="1:2" x14ac:dyDescent="0.3">
      <c r="A14008" s="19">
        <v>337617</v>
      </c>
      <c r="B14008" s="21">
        <v>44346.488479243824</v>
      </c>
    </row>
    <row r="14009" spans="1:2" x14ac:dyDescent="0.3">
      <c r="A14009" s="19">
        <v>337624</v>
      </c>
      <c r="B14009" s="21">
        <v>44313.791854359566</v>
      </c>
    </row>
    <row r="14010" spans="1:2" x14ac:dyDescent="0.3">
      <c r="A14010" s="19">
        <v>337729</v>
      </c>
      <c r="B14010" s="21">
        <v>44294.755042091048</v>
      </c>
    </row>
    <row r="14011" spans="1:2" x14ac:dyDescent="0.3">
      <c r="A14011" s="19">
        <v>337754</v>
      </c>
      <c r="B14011" s="21">
        <v>44370.559653742283</v>
      </c>
    </row>
    <row r="14012" spans="1:2" x14ac:dyDescent="0.3">
      <c r="A14012" s="19">
        <v>337763</v>
      </c>
      <c r="B14012" s="21">
        <v>44315.703262152776</v>
      </c>
    </row>
    <row r="14013" spans="1:2" x14ac:dyDescent="0.3">
      <c r="A14013" s="19">
        <v>337779</v>
      </c>
      <c r="B14013" s="21">
        <v>44342.825834953706</v>
      </c>
    </row>
    <row r="14014" spans="1:2" x14ac:dyDescent="0.3">
      <c r="A14014" s="19">
        <v>337803</v>
      </c>
      <c r="B14014" s="21">
        <v>44312.390666666666</v>
      </c>
    </row>
    <row r="14015" spans="1:2" x14ac:dyDescent="0.3">
      <c r="A14015" s="19">
        <v>337805</v>
      </c>
      <c r="B14015" s="21">
        <v>44289.08355968364</v>
      </c>
    </row>
    <row r="14016" spans="1:2" x14ac:dyDescent="0.3">
      <c r="A14016" s="19">
        <v>337806</v>
      </c>
      <c r="B14016" s="21">
        <v>44310.750187692902</v>
      </c>
    </row>
    <row r="14017" spans="1:2" x14ac:dyDescent="0.3">
      <c r="A14017" s="19">
        <v>337810</v>
      </c>
      <c r="B14017" s="21">
        <v>44398.948407754629</v>
      </c>
    </row>
    <row r="14018" spans="1:2" x14ac:dyDescent="0.3">
      <c r="A14018" s="19">
        <v>337828</v>
      </c>
      <c r="B14018" s="21">
        <v>44303.021999999997</v>
      </c>
    </row>
    <row r="14019" spans="1:2" x14ac:dyDescent="0.3">
      <c r="A14019" s="19">
        <v>337868</v>
      </c>
      <c r="B14019" s="21">
        <v>44370.786999999997</v>
      </c>
    </row>
    <row r="14020" spans="1:2" x14ac:dyDescent="0.3">
      <c r="A14020" s="19">
        <v>337871</v>
      </c>
      <c r="B14020" s="21">
        <v>44308.689912615744</v>
      </c>
    </row>
    <row r="14021" spans="1:2" x14ac:dyDescent="0.3">
      <c r="A14021" s="19">
        <v>337873</v>
      </c>
      <c r="B14021" s="21">
        <v>44309.746951466048</v>
      </c>
    </row>
    <row r="14022" spans="1:2" x14ac:dyDescent="0.3">
      <c r="A14022" s="19">
        <v>337906</v>
      </c>
      <c r="B14022" s="21">
        <v>44375.766368942903</v>
      </c>
    </row>
    <row r="14023" spans="1:2" x14ac:dyDescent="0.3">
      <c r="A14023" s="19">
        <v>337948</v>
      </c>
      <c r="B14023" s="21">
        <v>44323.385333333332</v>
      </c>
    </row>
    <row r="14024" spans="1:2" x14ac:dyDescent="0.3">
      <c r="A14024" s="19">
        <v>338040</v>
      </c>
      <c r="B14024" s="21">
        <v>44343.644605169757</v>
      </c>
    </row>
    <row r="14025" spans="1:2" x14ac:dyDescent="0.3">
      <c r="A14025" s="19">
        <v>338042</v>
      </c>
      <c r="B14025" s="21">
        <v>44375.820980594137</v>
      </c>
    </row>
    <row r="14026" spans="1:2" x14ac:dyDescent="0.3">
      <c r="A14026" s="19">
        <v>338075</v>
      </c>
      <c r="B14026" s="21">
        <v>44418.831093865738</v>
      </c>
    </row>
    <row r="14027" spans="1:2" x14ac:dyDescent="0.3">
      <c r="A14027" s="19">
        <v>338078</v>
      </c>
      <c r="B14027" s="21">
        <v>44340.546999999999</v>
      </c>
    </row>
    <row r="14028" spans="1:2" x14ac:dyDescent="0.3">
      <c r="A14028" s="19">
        <v>338080</v>
      </c>
      <c r="B14028" s="21">
        <v>44331.927372183643</v>
      </c>
    </row>
    <row r="14029" spans="1:2" x14ac:dyDescent="0.3">
      <c r="A14029" s="19">
        <v>338084</v>
      </c>
      <c r="B14029" s="21">
        <v>44318.65269579475</v>
      </c>
    </row>
    <row r="14030" spans="1:2" x14ac:dyDescent="0.3">
      <c r="A14030" s="19">
        <v>338086</v>
      </c>
      <c r="B14030" s="21">
        <v>44303.679433564816</v>
      </c>
    </row>
    <row r="14031" spans="1:2" x14ac:dyDescent="0.3">
      <c r="A14031" s="19">
        <v>338123</v>
      </c>
      <c r="B14031" s="21">
        <v>44345.815721682098</v>
      </c>
    </row>
    <row r="14032" spans="1:2" x14ac:dyDescent="0.3">
      <c r="A14032" s="19">
        <v>338129</v>
      </c>
      <c r="B14032" s="21">
        <v>44346.615478973763</v>
      </c>
    </row>
    <row r="14033" spans="1:2" x14ac:dyDescent="0.3">
      <c r="A14033" s="19">
        <v>338159</v>
      </c>
      <c r="B14033" s="21">
        <v>44309.702857600307</v>
      </c>
    </row>
    <row r="14034" spans="1:2" x14ac:dyDescent="0.3">
      <c r="A14034" s="19">
        <v>338162</v>
      </c>
      <c r="B14034" s="21">
        <v>44343.773245949073</v>
      </c>
    </row>
    <row r="14035" spans="1:2" x14ac:dyDescent="0.3">
      <c r="A14035" s="19">
        <v>338189</v>
      </c>
      <c r="B14035" s="21">
        <v>44341.12478317901</v>
      </c>
    </row>
    <row r="14036" spans="1:2" x14ac:dyDescent="0.3">
      <c r="A14036" s="19">
        <v>338264</v>
      </c>
      <c r="B14036" s="21">
        <v>44374.558035609567</v>
      </c>
    </row>
    <row r="14037" spans="1:2" x14ac:dyDescent="0.3">
      <c r="A14037" s="19">
        <v>338282</v>
      </c>
      <c r="B14037" s="21">
        <v>44384.936271836421</v>
      </c>
    </row>
    <row r="14038" spans="1:2" x14ac:dyDescent="0.3">
      <c r="A14038" s="19">
        <v>338285</v>
      </c>
      <c r="B14038" s="21">
        <v>44374.571789660491</v>
      </c>
    </row>
    <row r="14039" spans="1:2" x14ac:dyDescent="0.3">
      <c r="A14039" s="19">
        <v>338304</v>
      </c>
      <c r="B14039" s="21">
        <v>44351.498165046294</v>
      </c>
    </row>
    <row r="14040" spans="1:2" x14ac:dyDescent="0.3">
      <c r="A14040" s="19">
        <v>338338</v>
      </c>
      <c r="B14040" s="21">
        <v>44308.426563117282</v>
      </c>
    </row>
    <row r="14041" spans="1:2" x14ac:dyDescent="0.3">
      <c r="A14041" s="19">
        <v>338386</v>
      </c>
      <c r="B14041" s="21">
        <v>44377.825834953706</v>
      </c>
    </row>
    <row r="14042" spans="1:2" x14ac:dyDescent="0.3">
      <c r="A14042" s="19">
        <v>338410</v>
      </c>
      <c r="B14042" s="21">
        <v>44294.967420717592</v>
      </c>
    </row>
    <row r="14043" spans="1:2" x14ac:dyDescent="0.3">
      <c r="A14043" s="19">
        <v>338426</v>
      </c>
      <c r="B14043" s="21">
        <v>44342.804394830244</v>
      </c>
    </row>
    <row r="14044" spans="1:2" x14ac:dyDescent="0.3">
      <c r="A14044" s="19">
        <v>338445</v>
      </c>
      <c r="B14044" s="21">
        <v>44342.157954706789</v>
      </c>
    </row>
    <row r="14045" spans="1:2" x14ac:dyDescent="0.3">
      <c r="A14045" s="19">
        <v>338450</v>
      </c>
      <c r="B14045" s="21">
        <v>44289.312082291668</v>
      </c>
    </row>
    <row r="14046" spans="1:2" x14ac:dyDescent="0.3">
      <c r="A14046" s="19">
        <v>338471</v>
      </c>
      <c r="B14046" s="21">
        <v>44373.745333333332</v>
      </c>
    </row>
    <row r="14047" spans="1:2" x14ac:dyDescent="0.3">
      <c r="A14047" s="19">
        <v>338485</v>
      </c>
      <c r="B14047" s="21">
        <v>44315.68546277006</v>
      </c>
    </row>
    <row r="14048" spans="1:2" x14ac:dyDescent="0.3">
      <c r="A14048" s="19">
        <v>338490</v>
      </c>
      <c r="B14048" s="21">
        <v>44391.846870563269</v>
      </c>
    </row>
    <row r="14049" spans="1:2" x14ac:dyDescent="0.3">
      <c r="A14049" s="19">
        <v>338499</v>
      </c>
      <c r="B14049" s="21">
        <v>44344.694362461421</v>
      </c>
    </row>
    <row r="14050" spans="1:2" x14ac:dyDescent="0.3">
      <c r="A14050" s="19">
        <v>338548</v>
      </c>
      <c r="B14050" s="21">
        <v>44409.34458449074</v>
      </c>
    </row>
    <row r="14051" spans="1:2" x14ac:dyDescent="0.3">
      <c r="A14051" s="19">
        <v>338589</v>
      </c>
      <c r="B14051" s="21">
        <v>44311.63945432099</v>
      </c>
    </row>
    <row r="14052" spans="1:2" x14ac:dyDescent="0.3">
      <c r="A14052" s="19">
        <v>338604</v>
      </c>
      <c r="B14052" s="21">
        <v>44329.962970871915</v>
      </c>
    </row>
    <row r="14053" spans="1:2" x14ac:dyDescent="0.3">
      <c r="A14053" s="19">
        <v>338675</v>
      </c>
      <c r="B14053" s="21">
        <v>44311.717368094134</v>
      </c>
    </row>
    <row r="14054" spans="1:2" x14ac:dyDescent="0.3">
      <c r="A14054" s="19">
        <v>338678</v>
      </c>
      <c r="B14054" s="21">
        <v>44314.718634297838</v>
      </c>
    </row>
    <row r="14055" spans="1:2" x14ac:dyDescent="0.3">
      <c r="A14055" s="19">
        <v>338704</v>
      </c>
      <c r="B14055" s="21">
        <v>44293.848488657408</v>
      </c>
    </row>
    <row r="14056" spans="1:2" x14ac:dyDescent="0.3">
      <c r="A14056" s="19">
        <v>338767</v>
      </c>
      <c r="B14056" s="21">
        <v>44287.391368942903</v>
      </c>
    </row>
    <row r="14057" spans="1:2" x14ac:dyDescent="0.3">
      <c r="A14057" s="19">
        <v>338780</v>
      </c>
      <c r="B14057" s="21">
        <v>44316.854556635801</v>
      </c>
    </row>
    <row r="14058" spans="1:2" x14ac:dyDescent="0.3">
      <c r="A14058" s="19">
        <v>338823</v>
      </c>
      <c r="B14058" s="21">
        <v>44308.581902932099</v>
      </c>
    </row>
    <row r="14059" spans="1:2" x14ac:dyDescent="0.3">
      <c r="A14059" s="19">
        <v>338825</v>
      </c>
      <c r="B14059" s="21">
        <v>44346.862647260801</v>
      </c>
    </row>
    <row r="14060" spans="1:2" x14ac:dyDescent="0.3">
      <c r="A14060" s="19">
        <v>338857</v>
      </c>
      <c r="B14060" s="21">
        <v>44393.878828472225</v>
      </c>
    </row>
    <row r="14061" spans="1:2" x14ac:dyDescent="0.3">
      <c r="A14061" s="19">
        <v>338870</v>
      </c>
      <c r="B14061" s="21">
        <v>44301.702048533953</v>
      </c>
    </row>
    <row r="14062" spans="1:2" x14ac:dyDescent="0.3">
      <c r="A14062" s="19">
        <v>338889</v>
      </c>
      <c r="B14062" s="21">
        <v>44328.785381867281</v>
      </c>
    </row>
    <row r="14063" spans="1:2" x14ac:dyDescent="0.3">
      <c r="A14063" s="19">
        <v>338922</v>
      </c>
      <c r="B14063" s="21">
        <v>44316.774055015434</v>
      </c>
    </row>
    <row r="14064" spans="1:2" x14ac:dyDescent="0.3">
      <c r="A14064" s="19">
        <v>338928</v>
      </c>
      <c r="B14064" s="21">
        <v>44374.791131327162</v>
      </c>
    </row>
    <row r="14065" spans="1:2" x14ac:dyDescent="0.3">
      <c r="A14065" s="19">
        <v>338964</v>
      </c>
      <c r="B14065" s="21">
        <v>44309.835543711422</v>
      </c>
    </row>
    <row r="14066" spans="1:2" x14ac:dyDescent="0.3">
      <c r="A14066" s="19">
        <v>338968</v>
      </c>
      <c r="B14066" s="21">
        <v>44298.843634297838</v>
      </c>
    </row>
    <row r="14067" spans="1:2" x14ac:dyDescent="0.3">
      <c r="A14067" s="19">
        <v>339004</v>
      </c>
      <c r="B14067" s="21">
        <v>44306.58149837963</v>
      </c>
    </row>
    <row r="14068" spans="1:2" x14ac:dyDescent="0.3">
      <c r="A14068" s="19">
        <v>339005</v>
      </c>
      <c r="B14068" s="21">
        <v>44318.734519483027</v>
      </c>
    </row>
    <row r="14069" spans="1:2" x14ac:dyDescent="0.3">
      <c r="A14069" s="19">
        <v>339021</v>
      </c>
      <c r="B14069" s="21">
        <v>44310.576952430558</v>
      </c>
    </row>
    <row r="14070" spans="1:2" x14ac:dyDescent="0.3">
      <c r="A14070" s="19">
        <v>339022</v>
      </c>
      <c r="B14070" s="21">
        <v>44376.884087384256</v>
      </c>
    </row>
    <row r="14071" spans="1:2" x14ac:dyDescent="0.3">
      <c r="A14071" s="19">
        <v>339037</v>
      </c>
      <c r="B14071" s="21">
        <v>44316.022841435188</v>
      </c>
    </row>
    <row r="14072" spans="1:2" x14ac:dyDescent="0.3">
      <c r="A14072" s="19">
        <v>339048</v>
      </c>
      <c r="B14072" s="21">
        <v>44310.766368942903</v>
      </c>
    </row>
    <row r="14073" spans="1:2" x14ac:dyDescent="0.3">
      <c r="A14073" s="19">
        <v>339057</v>
      </c>
      <c r="B14073" s="21">
        <v>44322.723893209877</v>
      </c>
    </row>
    <row r="14074" spans="1:2" x14ac:dyDescent="0.3">
      <c r="A14074" s="19">
        <v>339061</v>
      </c>
      <c r="B14074" s="21">
        <v>44374.080333333332</v>
      </c>
    </row>
    <row r="14075" spans="1:2" x14ac:dyDescent="0.3">
      <c r="A14075" s="19">
        <v>339080</v>
      </c>
      <c r="B14075" s="21">
        <v>44375.338779938269</v>
      </c>
    </row>
    <row r="14076" spans="1:2" x14ac:dyDescent="0.3">
      <c r="A14076" s="19">
        <v>339158</v>
      </c>
      <c r="B14076" s="21">
        <v>44298.66078641975</v>
      </c>
    </row>
    <row r="14077" spans="1:2" x14ac:dyDescent="0.3">
      <c r="A14077" s="19">
        <v>339165</v>
      </c>
      <c r="B14077" s="21">
        <v>44320.058440123459</v>
      </c>
    </row>
    <row r="14078" spans="1:2" x14ac:dyDescent="0.3">
      <c r="A14078" s="19">
        <v>339176</v>
      </c>
      <c r="B14078" s="21">
        <v>44388.657948533953</v>
      </c>
    </row>
    <row r="14079" spans="1:2" x14ac:dyDescent="0.3">
      <c r="A14079" s="19">
        <v>339194</v>
      </c>
      <c r="B14079" s="21">
        <v>44403.619524266978</v>
      </c>
    </row>
    <row r="14080" spans="1:2" x14ac:dyDescent="0.3">
      <c r="A14080" s="19">
        <v>339208</v>
      </c>
      <c r="B14080" s="21">
        <v>44374.662770486109</v>
      </c>
    </row>
    <row r="14081" spans="1:2" x14ac:dyDescent="0.3">
      <c r="A14081" s="19">
        <v>339223</v>
      </c>
      <c r="B14081" s="21">
        <v>44374.016632600309</v>
      </c>
    </row>
    <row r="14082" spans="1:2" x14ac:dyDescent="0.3">
      <c r="A14082" s="19">
        <v>339250</v>
      </c>
      <c r="B14082" s="21">
        <v>44313.770009722219</v>
      </c>
    </row>
    <row r="14083" spans="1:2" x14ac:dyDescent="0.3">
      <c r="A14083" s="19">
        <v>339251</v>
      </c>
      <c r="B14083" s="21">
        <v>44372.575834953706</v>
      </c>
    </row>
    <row r="14084" spans="1:2" x14ac:dyDescent="0.3">
      <c r="A14084" s="19">
        <v>339346</v>
      </c>
      <c r="B14084" s="21">
        <v>44394.498569598763</v>
      </c>
    </row>
    <row r="14085" spans="1:2" x14ac:dyDescent="0.3">
      <c r="A14085" s="19">
        <v>339350</v>
      </c>
      <c r="B14085" s="21">
        <v>44359.577048533953</v>
      </c>
    </row>
    <row r="14086" spans="1:2" x14ac:dyDescent="0.3">
      <c r="A14086" s="19">
        <v>339354</v>
      </c>
      <c r="B14086" s="21">
        <v>44313.725333333336</v>
      </c>
    </row>
    <row r="14087" spans="1:2" x14ac:dyDescent="0.3">
      <c r="A14087" s="19">
        <v>339374</v>
      </c>
      <c r="B14087" s="21">
        <v>44312.55318121142</v>
      </c>
    </row>
    <row r="14088" spans="1:2" x14ac:dyDescent="0.3">
      <c r="A14088" s="19">
        <v>339386</v>
      </c>
      <c r="B14088" s="21">
        <v>44340.6025339892</v>
      </c>
    </row>
    <row r="14089" spans="1:2" x14ac:dyDescent="0.3">
      <c r="A14089" s="19">
        <v>339427</v>
      </c>
      <c r="B14089" s="21">
        <v>44295.043877044751</v>
      </c>
    </row>
    <row r="14090" spans="1:2" x14ac:dyDescent="0.3">
      <c r="A14090" s="19">
        <v>339457</v>
      </c>
      <c r="B14090" s="21">
        <v>44375.730365702162</v>
      </c>
    </row>
    <row r="14091" spans="1:2" x14ac:dyDescent="0.3">
      <c r="A14091" s="19">
        <v>339464</v>
      </c>
      <c r="B14091" s="21">
        <v>44310.304971489197</v>
      </c>
    </row>
    <row r="14092" spans="1:2" x14ac:dyDescent="0.3">
      <c r="A14092" s="19">
        <v>339475</v>
      </c>
      <c r="B14092" s="21">
        <v>44286.509896450618</v>
      </c>
    </row>
    <row r="14093" spans="1:2" x14ac:dyDescent="0.3">
      <c r="A14093" s="19">
        <v>339517</v>
      </c>
      <c r="B14093" s="21">
        <v>44309.7194433642</v>
      </c>
    </row>
    <row r="14094" spans="1:2" x14ac:dyDescent="0.3">
      <c r="A14094" s="19">
        <v>339523</v>
      </c>
      <c r="B14094" s="21">
        <v>44376.70649837963</v>
      </c>
    </row>
    <row r="14095" spans="1:2" x14ac:dyDescent="0.3">
      <c r="A14095" s="19">
        <v>339534</v>
      </c>
      <c r="B14095" s="21">
        <v>44345.709330092592</v>
      </c>
    </row>
    <row r="14096" spans="1:2" x14ac:dyDescent="0.3">
      <c r="A14096" s="19">
        <v>339538</v>
      </c>
      <c r="B14096" s="21">
        <v>44312.817339814814</v>
      </c>
    </row>
    <row r="14097" spans="1:2" x14ac:dyDescent="0.3">
      <c r="A14097" s="19">
        <v>339573</v>
      </c>
      <c r="B14097" s="21">
        <v>44347.640155324072</v>
      </c>
    </row>
    <row r="14098" spans="1:2" x14ac:dyDescent="0.3">
      <c r="A14098" s="19">
        <v>339598</v>
      </c>
      <c r="B14098" s="21">
        <v>44286.494524266978</v>
      </c>
    </row>
    <row r="14099" spans="1:2" x14ac:dyDescent="0.3">
      <c r="A14099" s="19">
        <v>339653</v>
      </c>
      <c r="B14099" s="21">
        <v>44324.497421180553</v>
      </c>
    </row>
    <row r="14100" spans="1:2" x14ac:dyDescent="0.3">
      <c r="A14100" s="19">
        <v>339654</v>
      </c>
      <c r="B14100" s="21">
        <v>44341.74978317901</v>
      </c>
    </row>
    <row r="14101" spans="1:2" x14ac:dyDescent="0.3">
      <c r="A14101" s="19">
        <v>339662</v>
      </c>
      <c r="B14101" s="21">
        <v>44310.877614891979</v>
      </c>
    </row>
    <row r="14102" spans="1:2" x14ac:dyDescent="0.3">
      <c r="A14102" s="19">
        <v>339679</v>
      </c>
      <c r="B14102" s="21">
        <v>44331.579880246914</v>
      </c>
    </row>
    <row r="14103" spans="1:2" x14ac:dyDescent="0.3">
      <c r="A14103" s="19">
        <v>339712</v>
      </c>
      <c r="B14103" s="21">
        <v>44311.772436882718</v>
      </c>
    </row>
    <row r="14104" spans="1:2" x14ac:dyDescent="0.3">
      <c r="A14104" s="19">
        <v>339717</v>
      </c>
      <c r="B14104" s="21">
        <v>44298.599333333332</v>
      </c>
    </row>
    <row r="14105" spans="1:2" x14ac:dyDescent="0.3">
      <c r="A14105" s="19">
        <v>339719</v>
      </c>
      <c r="B14105" s="21">
        <v>44298.948812307099</v>
      </c>
    </row>
    <row r="14106" spans="1:2" x14ac:dyDescent="0.3">
      <c r="A14106" s="19">
        <v>339721</v>
      </c>
      <c r="B14106" s="21">
        <v>44326.771666666667</v>
      </c>
    </row>
    <row r="14107" spans="1:2" x14ac:dyDescent="0.3">
      <c r="A14107" s="19">
        <v>339726</v>
      </c>
      <c r="B14107" s="21">
        <v>44315.344038850308</v>
      </c>
    </row>
    <row r="14108" spans="1:2" x14ac:dyDescent="0.3">
      <c r="A14108" s="19">
        <v>339775</v>
      </c>
      <c r="B14108" s="21">
        <v>44344.923326851851</v>
      </c>
    </row>
    <row r="14109" spans="1:2" x14ac:dyDescent="0.3">
      <c r="A14109" s="19">
        <v>339779</v>
      </c>
      <c r="B14109" s="21">
        <v>44391.44153074846</v>
      </c>
    </row>
    <row r="14110" spans="1:2" x14ac:dyDescent="0.3">
      <c r="A14110" s="19">
        <v>339785</v>
      </c>
      <c r="B14110" s="21">
        <v>44374.338084066359</v>
      </c>
    </row>
    <row r="14111" spans="1:2" x14ac:dyDescent="0.3">
      <c r="A14111" s="19">
        <v>339788</v>
      </c>
      <c r="B14111" s="21">
        <v>44316.709330092592</v>
      </c>
    </row>
    <row r="14112" spans="1:2" x14ac:dyDescent="0.3">
      <c r="A14112" s="19">
        <v>339814</v>
      </c>
      <c r="B14112" s="21">
        <v>44347.920090624997</v>
      </c>
    </row>
    <row r="14113" spans="1:2" x14ac:dyDescent="0.3">
      <c r="A14113" s="19">
        <v>339881</v>
      </c>
      <c r="B14113" s="21">
        <v>44347.118666666669</v>
      </c>
    </row>
    <row r="14114" spans="1:2" x14ac:dyDescent="0.3">
      <c r="A14114" s="19">
        <v>339887</v>
      </c>
      <c r="B14114" s="21">
        <v>44293.794686072528</v>
      </c>
    </row>
    <row r="14115" spans="1:2" x14ac:dyDescent="0.3">
      <c r="A14115" s="19">
        <v>339911</v>
      </c>
      <c r="B14115" s="21">
        <v>44397.731983834878</v>
      </c>
    </row>
    <row r="14116" spans="1:2" x14ac:dyDescent="0.3">
      <c r="A14116" s="19">
        <v>339931</v>
      </c>
      <c r="B14116" s="21">
        <v>44400.592016165123</v>
      </c>
    </row>
    <row r="14117" spans="1:2" x14ac:dyDescent="0.3">
      <c r="A14117" s="19">
        <v>340007</v>
      </c>
      <c r="B14117" s="21">
        <v>44392.748165046294</v>
      </c>
    </row>
    <row r="14118" spans="1:2" x14ac:dyDescent="0.3">
      <c r="A14118" s="19">
        <v>340056</v>
      </c>
      <c r="B14118" s="21">
        <v>44345.691061149693</v>
      </c>
    </row>
    <row r="14119" spans="1:2" x14ac:dyDescent="0.3">
      <c r="A14119" s="19">
        <v>340057</v>
      </c>
      <c r="B14119" s="21">
        <v>44346.606174768516</v>
      </c>
    </row>
    <row r="14120" spans="1:2" x14ac:dyDescent="0.3">
      <c r="A14120" s="19">
        <v>340058</v>
      </c>
      <c r="B14120" s="21">
        <v>44344.739000000001</v>
      </c>
    </row>
    <row r="14121" spans="1:2" x14ac:dyDescent="0.3">
      <c r="A14121" s="19">
        <v>340069</v>
      </c>
      <c r="B14121" s="21">
        <v>44322.013537229941</v>
      </c>
    </row>
    <row r="14122" spans="1:2" x14ac:dyDescent="0.3">
      <c r="A14122" s="19">
        <v>340073</v>
      </c>
      <c r="B14122" s="21">
        <v>44309.750592245371</v>
      </c>
    </row>
    <row r="14123" spans="1:2" x14ac:dyDescent="0.3">
      <c r="A14123" s="19">
        <v>340103</v>
      </c>
      <c r="B14123" s="21">
        <v>44379.491692554009</v>
      </c>
    </row>
    <row r="14124" spans="1:2" x14ac:dyDescent="0.3">
      <c r="A14124" s="19">
        <v>340137</v>
      </c>
      <c r="B14124" s="21">
        <v>44367.850032060182</v>
      </c>
    </row>
    <row r="14125" spans="1:2" x14ac:dyDescent="0.3">
      <c r="A14125" s="19">
        <v>340146</v>
      </c>
      <c r="B14125" s="21">
        <v>44309.007064737656</v>
      </c>
    </row>
    <row r="14126" spans="1:2" x14ac:dyDescent="0.3">
      <c r="A14126" s="19">
        <v>340148</v>
      </c>
      <c r="B14126" s="21">
        <v>44316.403666666665</v>
      </c>
    </row>
    <row r="14127" spans="1:2" x14ac:dyDescent="0.3">
      <c r="A14127" s="19">
        <v>340168</v>
      </c>
      <c r="B14127" s="21">
        <v>44390.800349498459</v>
      </c>
    </row>
    <row r="14128" spans="1:2" x14ac:dyDescent="0.3">
      <c r="A14128" s="19">
        <v>340180</v>
      </c>
      <c r="B14128" s="21">
        <v>44376.698003240737</v>
      </c>
    </row>
    <row r="14129" spans="1:2" x14ac:dyDescent="0.3">
      <c r="A14129" s="19">
        <v>340186</v>
      </c>
      <c r="B14129" s="21">
        <v>44390.619119753086</v>
      </c>
    </row>
    <row r="14130" spans="1:2" x14ac:dyDescent="0.3">
      <c r="A14130" s="19">
        <v>340220</v>
      </c>
      <c r="B14130" s="21">
        <v>44346.593279822533</v>
      </c>
    </row>
    <row r="14131" spans="1:2" x14ac:dyDescent="0.3">
      <c r="A14131" s="19">
        <v>340274</v>
      </c>
      <c r="B14131" s="21">
        <v>44392.911190933643</v>
      </c>
    </row>
    <row r="14132" spans="1:2" x14ac:dyDescent="0.3">
      <c r="A14132" s="19">
        <v>340294</v>
      </c>
      <c r="B14132" s="21">
        <v>44412.939103549383</v>
      </c>
    </row>
    <row r="14133" spans="1:2" x14ac:dyDescent="0.3">
      <c r="A14133" s="19">
        <v>340310</v>
      </c>
      <c r="B14133" s="21">
        <v>44322.8464660108</v>
      </c>
    </row>
    <row r="14134" spans="1:2" x14ac:dyDescent="0.3">
      <c r="A14134" s="19">
        <v>340325</v>
      </c>
      <c r="B14134" s="21">
        <v>44384.748569598763</v>
      </c>
    </row>
    <row r="14135" spans="1:2" x14ac:dyDescent="0.3">
      <c r="A14135" s="19">
        <v>340353</v>
      </c>
      <c r="B14135" s="21">
        <v>44286.392178009257</v>
      </c>
    </row>
    <row r="14136" spans="1:2" x14ac:dyDescent="0.3">
      <c r="A14136" s="19">
        <v>340404</v>
      </c>
      <c r="B14136" s="21">
        <v>44374.986433641978</v>
      </c>
    </row>
    <row r="14137" spans="1:2" x14ac:dyDescent="0.3">
      <c r="A14137" s="19">
        <v>340422</v>
      </c>
      <c r="B14137" s="21">
        <v>44351.696789660491</v>
      </c>
    </row>
    <row r="14138" spans="1:2" x14ac:dyDescent="0.3">
      <c r="A14138" s="19">
        <v>340430</v>
      </c>
      <c r="B14138" s="21">
        <v>44375.291449845681</v>
      </c>
    </row>
    <row r="14139" spans="1:2" x14ac:dyDescent="0.3">
      <c r="A14139" s="19">
        <v>340431</v>
      </c>
      <c r="B14139" s="21">
        <v>44289.739669907409</v>
      </c>
    </row>
    <row r="14140" spans="1:2" x14ac:dyDescent="0.3">
      <c r="A14140" s="19">
        <v>340436</v>
      </c>
      <c r="B14140" s="21">
        <v>44377.982388348762</v>
      </c>
    </row>
    <row r="14141" spans="1:2" x14ac:dyDescent="0.3">
      <c r="A14141" s="19">
        <v>340446</v>
      </c>
      <c r="B14141" s="21">
        <v>44293.801563117282</v>
      </c>
    </row>
    <row r="14142" spans="1:2" x14ac:dyDescent="0.3">
      <c r="A14142" s="19">
        <v>340464</v>
      </c>
      <c r="B14142" s="21">
        <v>44377.844847878085</v>
      </c>
    </row>
    <row r="14143" spans="1:2" x14ac:dyDescent="0.3">
      <c r="A14143" s="19">
        <v>340533</v>
      </c>
      <c r="B14143" s="21">
        <v>44311.68546277006</v>
      </c>
    </row>
    <row r="14144" spans="1:2" x14ac:dyDescent="0.3">
      <c r="A14144" s="19">
        <v>340543</v>
      </c>
      <c r="B14144" s="21">
        <v>44344.611029128086</v>
      </c>
    </row>
    <row r="14145" spans="1:2" x14ac:dyDescent="0.3">
      <c r="A14145" s="19">
        <v>340555</v>
      </c>
      <c r="B14145" s="21">
        <v>44304.849702276231</v>
      </c>
    </row>
    <row r="14146" spans="1:2" x14ac:dyDescent="0.3">
      <c r="A14146" s="19">
        <v>340558</v>
      </c>
      <c r="B14146" s="21">
        <v>44381.918088310187</v>
      </c>
    </row>
    <row r="14147" spans="1:2" x14ac:dyDescent="0.3">
      <c r="A14147" s="19">
        <v>340586</v>
      </c>
      <c r="B14147" s="21">
        <v>44398.820980594137</v>
      </c>
    </row>
    <row r="14148" spans="1:2" x14ac:dyDescent="0.3">
      <c r="A14148" s="19">
        <v>340604</v>
      </c>
      <c r="B14148" s="21">
        <v>44316.255446604941</v>
      </c>
    </row>
    <row r="14149" spans="1:2" x14ac:dyDescent="0.3">
      <c r="A14149" s="19">
        <v>340613</v>
      </c>
      <c r="B14149" s="21">
        <v>44374.744590586422</v>
      </c>
    </row>
    <row r="14150" spans="1:2" x14ac:dyDescent="0.3">
      <c r="A14150" s="19">
        <v>340638</v>
      </c>
      <c r="B14150" s="21">
        <v>44342.893391589503</v>
      </c>
    </row>
    <row r="14151" spans="1:2" x14ac:dyDescent="0.3">
      <c r="A14151" s="19">
        <v>340647</v>
      </c>
      <c r="B14151" s="21">
        <v>44374.703262152776</v>
      </c>
    </row>
    <row r="14152" spans="1:2" x14ac:dyDescent="0.3">
      <c r="A14152" s="19">
        <v>340661</v>
      </c>
      <c r="B14152" s="21">
        <v>44302.829071180553</v>
      </c>
    </row>
    <row r="14153" spans="1:2" x14ac:dyDescent="0.3">
      <c r="A14153" s="19">
        <v>340670</v>
      </c>
      <c r="B14153" s="21">
        <v>44303.543626195991</v>
      </c>
    </row>
    <row r="14154" spans="1:2" x14ac:dyDescent="0.3">
      <c r="A14154" s="19">
        <v>340695</v>
      </c>
      <c r="B14154" s="21">
        <v>44380.634784992282</v>
      </c>
    </row>
    <row r="14155" spans="1:2" x14ac:dyDescent="0.3">
      <c r="A14155" s="19">
        <v>340704</v>
      </c>
      <c r="B14155" s="21">
        <v>44340.513132677472</v>
      </c>
    </row>
    <row r="14156" spans="1:2" x14ac:dyDescent="0.3">
      <c r="A14156" s="19">
        <v>340747</v>
      </c>
      <c r="B14156" s="21">
        <v>44344.642987075618</v>
      </c>
    </row>
    <row r="14157" spans="1:2" x14ac:dyDescent="0.3">
      <c r="A14157" s="19">
        <v>340753</v>
      </c>
      <c r="B14157" s="21">
        <v>44312.084330092592</v>
      </c>
    </row>
    <row r="14158" spans="1:2" x14ac:dyDescent="0.3">
      <c r="A14158" s="19">
        <v>340845</v>
      </c>
      <c r="B14158" s="21">
        <v>44341.542258912035</v>
      </c>
    </row>
    <row r="14159" spans="1:2" x14ac:dyDescent="0.3">
      <c r="A14159" s="19">
        <v>340853</v>
      </c>
      <c r="B14159" s="21">
        <v>44374.647846913584</v>
      </c>
    </row>
    <row r="14160" spans="1:2" x14ac:dyDescent="0.3">
      <c r="A14160" s="19">
        <v>340867</v>
      </c>
      <c r="B14160" s="21">
        <v>44323.778504861111</v>
      </c>
    </row>
    <row r="14161" spans="1:2" x14ac:dyDescent="0.3">
      <c r="A14161" s="19">
        <v>340883</v>
      </c>
      <c r="B14161" s="21">
        <v>44375.789022646604</v>
      </c>
    </row>
    <row r="14162" spans="1:2" x14ac:dyDescent="0.3">
      <c r="A14162" s="19">
        <v>340908</v>
      </c>
      <c r="B14162" s="21">
        <v>44294.425999999999</v>
      </c>
    </row>
    <row r="14163" spans="1:2" x14ac:dyDescent="0.3">
      <c r="A14163" s="19">
        <v>340950</v>
      </c>
      <c r="B14163" s="21">
        <v>44315.482666666663</v>
      </c>
    </row>
    <row r="14164" spans="1:2" x14ac:dyDescent="0.3">
      <c r="A14164" s="19">
        <v>341003</v>
      </c>
      <c r="B14164" s="21">
        <v>44423.719038850308</v>
      </c>
    </row>
    <row r="14165" spans="1:2" x14ac:dyDescent="0.3">
      <c r="A14165" s="19">
        <v>341018</v>
      </c>
      <c r="B14165" s="21">
        <v>44311.197943055558</v>
      </c>
    </row>
    <row r="14166" spans="1:2" x14ac:dyDescent="0.3">
      <c r="A14166" s="19">
        <v>341023</v>
      </c>
      <c r="B14166" s="21">
        <v>44346.710139158953</v>
      </c>
    </row>
    <row r="14167" spans="1:2" x14ac:dyDescent="0.3">
      <c r="A14167" s="19">
        <v>341066</v>
      </c>
      <c r="B14167" s="21">
        <v>44345.439508101852</v>
      </c>
    </row>
    <row r="14168" spans="1:2" x14ac:dyDescent="0.3">
      <c r="A14168" s="19">
        <v>341079</v>
      </c>
      <c r="B14168" s="21">
        <v>44346.780122993827</v>
      </c>
    </row>
    <row r="14169" spans="1:2" x14ac:dyDescent="0.3">
      <c r="A14169" s="19">
        <v>341097</v>
      </c>
      <c r="B14169" s="21">
        <v>44375.815333333332</v>
      </c>
    </row>
    <row r="14170" spans="1:2" x14ac:dyDescent="0.3">
      <c r="A14170" s="19">
        <v>341118</v>
      </c>
      <c r="B14170" s="21">
        <v>44370.85496118827</v>
      </c>
    </row>
    <row r="14171" spans="1:2" x14ac:dyDescent="0.3">
      <c r="A14171" s="19">
        <v>341137</v>
      </c>
      <c r="B14171" s="21">
        <v>44305.330999999998</v>
      </c>
    </row>
    <row r="14172" spans="1:2" x14ac:dyDescent="0.3">
      <c r="A14172" s="19">
        <v>341212</v>
      </c>
      <c r="B14172" s="21">
        <v>44391.454071180553</v>
      </c>
    </row>
    <row r="14173" spans="1:2" x14ac:dyDescent="0.3">
      <c r="A14173" s="19">
        <v>341216</v>
      </c>
      <c r="B14173" s="21">
        <v>44386.569362461421</v>
      </c>
    </row>
    <row r="14174" spans="1:2" x14ac:dyDescent="0.3">
      <c r="A14174" s="19">
        <v>341228</v>
      </c>
      <c r="B14174" s="21">
        <v>44310.579821141975</v>
      </c>
    </row>
    <row r="14175" spans="1:2" x14ac:dyDescent="0.3">
      <c r="A14175" s="19">
        <v>341234</v>
      </c>
      <c r="B14175" s="21">
        <v>44320.754637538579</v>
      </c>
    </row>
    <row r="14176" spans="1:2" x14ac:dyDescent="0.3">
      <c r="A14176" s="19">
        <v>341275</v>
      </c>
      <c r="B14176" s="21">
        <v>44350.710948225307</v>
      </c>
    </row>
    <row r="14177" spans="1:2" x14ac:dyDescent="0.3">
      <c r="A14177" s="19">
        <v>341282</v>
      </c>
      <c r="B14177" s="21">
        <v>44351.67373140432</v>
      </c>
    </row>
    <row r="14178" spans="1:2" x14ac:dyDescent="0.3">
      <c r="A14178" s="19">
        <v>341306</v>
      </c>
      <c r="B14178" s="21">
        <v>44311.328666666668</v>
      </c>
    </row>
    <row r="14179" spans="1:2" x14ac:dyDescent="0.3">
      <c r="A14179" s="19">
        <v>341315</v>
      </c>
      <c r="B14179" s="21">
        <v>44302.99735597994</v>
      </c>
    </row>
    <row r="14180" spans="1:2" x14ac:dyDescent="0.3">
      <c r="A14180" s="19">
        <v>341321</v>
      </c>
      <c r="B14180" s="21">
        <v>44345.114932716053</v>
      </c>
    </row>
    <row r="14181" spans="1:2" x14ac:dyDescent="0.3">
      <c r="A14181" s="19">
        <v>341344</v>
      </c>
      <c r="B14181" s="21">
        <v>44345.646627854941</v>
      </c>
    </row>
    <row r="14182" spans="1:2" x14ac:dyDescent="0.3">
      <c r="A14182" s="19">
        <v>341354</v>
      </c>
      <c r="B14182" s="21">
        <v>44342.045495138889</v>
      </c>
    </row>
    <row r="14183" spans="1:2" x14ac:dyDescent="0.3">
      <c r="A14183" s="19">
        <v>341374</v>
      </c>
      <c r="B14183" s="21">
        <v>44391.731579282408</v>
      </c>
    </row>
    <row r="14184" spans="1:2" x14ac:dyDescent="0.3">
      <c r="A14184" s="19">
        <v>341386</v>
      </c>
      <c r="B14184" s="21">
        <v>44401.22183904321</v>
      </c>
    </row>
    <row r="14185" spans="1:2" x14ac:dyDescent="0.3">
      <c r="A14185" s="19">
        <v>341413</v>
      </c>
      <c r="B14185" s="21">
        <v>44296.02230902778</v>
      </c>
    </row>
    <row r="14186" spans="1:2" x14ac:dyDescent="0.3">
      <c r="A14186" s="19">
        <v>341477</v>
      </c>
      <c r="B14186" s="21">
        <v>44375.470252430554</v>
      </c>
    </row>
    <row r="14187" spans="1:2" x14ac:dyDescent="0.3">
      <c r="A14187" s="19">
        <v>341532</v>
      </c>
      <c r="B14187" s="21">
        <v>44378.266333333333</v>
      </c>
    </row>
    <row r="14188" spans="1:2" x14ac:dyDescent="0.3">
      <c r="A14188" s="19">
        <v>341540</v>
      </c>
      <c r="B14188" s="21">
        <v>44314.609006481478</v>
      </c>
    </row>
    <row r="14189" spans="1:2" x14ac:dyDescent="0.3">
      <c r="A14189" s="19">
        <v>341542</v>
      </c>
      <c r="B14189" s="21">
        <v>44297.80715354938</v>
      </c>
    </row>
    <row r="14190" spans="1:2" x14ac:dyDescent="0.3">
      <c r="A14190" s="19">
        <v>341593</v>
      </c>
      <c r="B14190" s="21">
        <v>44344.956093865738</v>
      </c>
    </row>
    <row r="14191" spans="1:2" x14ac:dyDescent="0.3">
      <c r="A14191" s="19">
        <v>341594</v>
      </c>
      <c r="B14191" s="21">
        <v>44346.691935262344</v>
      </c>
    </row>
    <row r="14192" spans="1:2" x14ac:dyDescent="0.3">
      <c r="A14192" s="19">
        <v>341604</v>
      </c>
      <c r="B14192" s="21">
        <v>44288.674540470682</v>
      </c>
    </row>
    <row r="14193" spans="1:2" x14ac:dyDescent="0.3">
      <c r="A14193" s="19">
        <v>341606</v>
      </c>
      <c r="B14193" s="21">
        <v>44293.890559876541</v>
      </c>
    </row>
    <row r="14194" spans="1:2" x14ac:dyDescent="0.3">
      <c r="A14194" s="19">
        <v>341695</v>
      </c>
      <c r="B14194" s="21">
        <v>44374.674944984567</v>
      </c>
    </row>
    <row r="14195" spans="1:2" x14ac:dyDescent="0.3">
      <c r="A14195" s="19">
        <v>341702</v>
      </c>
      <c r="B14195" s="21">
        <v>44293.941126234567</v>
      </c>
    </row>
    <row r="14196" spans="1:2" x14ac:dyDescent="0.3">
      <c r="A14196" s="19">
        <v>341732</v>
      </c>
      <c r="B14196" s="21">
        <v>44342.692339814814</v>
      </c>
    </row>
    <row r="14197" spans="1:2" x14ac:dyDescent="0.3">
      <c r="A14197" s="19">
        <v>341761</v>
      </c>
      <c r="B14197" s="21">
        <v>44344.701239467591</v>
      </c>
    </row>
    <row r="14198" spans="1:2" x14ac:dyDescent="0.3">
      <c r="A14198" s="19">
        <v>341792</v>
      </c>
      <c r="B14198" s="21">
        <v>44312.826239467591</v>
      </c>
    </row>
    <row r="14199" spans="1:2" x14ac:dyDescent="0.3">
      <c r="A14199" s="19">
        <v>341828</v>
      </c>
      <c r="B14199" s="21">
        <v>44360.020009722219</v>
      </c>
    </row>
    <row r="14200" spans="1:2" x14ac:dyDescent="0.3">
      <c r="A14200" s="19">
        <v>341832</v>
      </c>
      <c r="B14200" s="21">
        <v>44341.762000000002</v>
      </c>
    </row>
    <row r="14201" spans="1:2" x14ac:dyDescent="0.3">
      <c r="A14201" s="19">
        <v>341846</v>
      </c>
      <c r="B14201" s="21">
        <v>44354.604152121916</v>
      </c>
    </row>
    <row r="14202" spans="1:2" x14ac:dyDescent="0.3">
      <c r="A14202" s="19">
        <v>341857</v>
      </c>
      <c r="B14202" s="21">
        <v>44377.084734645061</v>
      </c>
    </row>
    <row r="14203" spans="1:2" x14ac:dyDescent="0.3">
      <c r="A14203" s="19">
        <v>341953</v>
      </c>
      <c r="B14203" s="21">
        <v>44324.592730478398</v>
      </c>
    </row>
    <row r="14204" spans="1:2" x14ac:dyDescent="0.3">
      <c r="A14204" s="19">
        <v>341972</v>
      </c>
      <c r="B14204" s="21">
        <v>44380.53227334105</v>
      </c>
    </row>
    <row r="14205" spans="1:2" x14ac:dyDescent="0.3">
      <c r="A14205" s="19">
        <v>341981</v>
      </c>
      <c r="B14205" s="21">
        <v>44296.325540933642</v>
      </c>
    </row>
    <row r="14206" spans="1:2" x14ac:dyDescent="0.3">
      <c r="A14206" s="19">
        <v>341983</v>
      </c>
      <c r="B14206" s="21">
        <v>44374.359477507714</v>
      </c>
    </row>
    <row r="14207" spans="1:2" x14ac:dyDescent="0.3">
      <c r="A14207" s="19">
        <v>342014</v>
      </c>
      <c r="B14207" s="21">
        <v>44344.802776697528</v>
      </c>
    </row>
    <row r="14208" spans="1:2" x14ac:dyDescent="0.3">
      <c r="A14208" s="19">
        <v>342052</v>
      </c>
      <c r="B14208" s="21">
        <v>44303.66853846451</v>
      </c>
    </row>
    <row r="14209" spans="1:2" x14ac:dyDescent="0.3">
      <c r="A14209" s="19">
        <v>342054</v>
      </c>
      <c r="B14209" s="21">
        <v>44372.438294521606</v>
      </c>
    </row>
    <row r="14210" spans="1:2" x14ac:dyDescent="0.3">
      <c r="A14210" s="19">
        <v>342063</v>
      </c>
      <c r="B14210" s="21">
        <v>44309.089184452161</v>
      </c>
    </row>
    <row r="14211" spans="1:2" x14ac:dyDescent="0.3">
      <c r="A14211" s="19">
        <v>342103</v>
      </c>
      <c r="B14211" s="21">
        <v>44377.946789660491</v>
      </c>
    </row>
    <row r="14212" spans="1:2" x14ac:dyDescent="0.3">
      <c r="A14212" s="19">
        <v>342126</v>
      </c>
      <c r="B14212" s="21">
        <v>44322.743715200617</v>
      </c>
    </row>
    <row r="14213" spans="1:2" x14ac:dyDescent="0.3">
      <c r="A14213" s="19">
        <v>342152</v>
      </c>
      <c r="B14213" s="21">
        <v>44423.124393441358</v>
      </c>
    </row>
    <row r="14214" spans="1:2" x14ac:dyDescent="0.3">
      <c r="A14214" s="19">
        <v>342154</v>
      </c>
      <c r="B14214" s="21">
        <v>44324.814996797839</v>
      </c>
    </row>
    <row r="14215" spans="1:2" x14ac:dyDescent="0.3">
      <c r="A14215" s="19">
        <v>342157</v>
      </c>
      <c r="B14215" s="21">
        <v>44344.68667638889</v>
      </c>
    </row>
    <row r="14216" spans="1:2" x14ac:dyDescent="0.3">
      <c r="A14216" s="19">
        <v>342167</v>
      </c>
      <c r="B14216" s="21">
        <v>44317.823003240737</v>
      </c>
    </row>
    <row r="14217" spans="1:2" x14ac:dyDescent="0.3">
      <c r="A14217" s="19">
        <v>342172</v>
      </c>
      <c r="B14217" s="21">
        <v>44346.945171527776</v>
      </c>
    </row>
    <row r="14218" spans="1:2" x14ac:dyDescent="0.3">
      <c r="A14218" s="19">
        <v>342246</v>
      </c>
      <c r="B14218" s="21">
        <v>44303.857388348762</v>
      </c>
    </row>
    <row r="14219" spans="1:2" x14ac:dyDescent="0.3">
      <c r="A14219" s="19">
        <v>342262</v>
      </c>
      <c r="B14219" s="21">
        <v>44338.769200655865</v>
      </c>
    </row>
    <row r="14220" spans="1:2" x14ac:dyDescent="0.3">
      <c r="A14220" s="19">
        <v>342278</v>
      </c>
      <c r="B14220" s="21">
        <v>44374.055608410497</v>
      </c>
    </row>
    <row r="14221" spans="1:2" x14ac:dyDescent="0.3">
      <c r="A14221" s="19">
        <v>342280</v>
      </c>
      <c r="B14221" s="21">
        <v>44366.360220061732</v>
      </c>
    </row>
    <row r="14222" spans="1:2" x14ac:dyDescent="0.3">
      <c r="A14222" s="19">
        <v>342304</v>
      </c>
      <c r="B14222" s="21">
        <v>44373.941160300928</v>
      </c>
    </row>
    <row r="14223" spans="1:2" x14ac:dyDescent="0.3">
      <c r="A14223" s="19">
        <v>342321</v>
      </c>
      <c r="B14223" s="21">
        <v>44344.558844675928</v>
      </c>
    </row>
    <row r="14224" spans="1:2" x14ac:dyDescent="0.3">
      <c r="A14224" s="19">
        <v>342391</v>
      </c>
      <c r="B14224" s="21">
        <v>44309.723488657408</v>
      </c>
    </row>
    <row r="14225" spans="1:2" x14ac:dyDescent="0.3">
      <c r="A14225" s="19">
        <v>342418</v>
      </c>
      <c r="B14225" s="21">
        <v>44310.485732600311</v>
      </c>
    </row>
    <row r="14226" spans="1:2" x14ac:dyDescent="0.3">
      <c r="A14226" s="19">
        <v>342425</v>
      </c>
      <c r="B14226" s="21">
        <v>44345.851724922839</v>
      </c>
    </row>
    <row r="14227" spans="1:2" x14ac:dyDescent="0.3">
      <c r="A14227" s="19">
        <v>342439</v>
      </c>
      <c r="B14227" s="21">
        <v>44311.632064737656</v>
      </c>
    </row>
    <row r="14228" spans="1:2" x14ac:dyDescent="0.3">
      <c r="A14228" s="19">
        <v>342485</v>
      </c>
      <c r="B14228" s="21">
        <v>44374.546647530864</v>
      </c>
    </row>
    <row r="14229" spans="1:2" x14ac:dyDescent="0.3">
      <c r="A14229" s="19">
        <v>342530</v>
      </c>
      <c r="B14229" s="21">
        <v>44407.55318121142</v>
      </c>
    </row>
    <row r="14230" spans="1:2" x14ac:dyDescent="0.3">
      <c r="A14230" s="19">
        <v>342566</v>
      </c>
      <c r="B14230" s="21">
        <v>44340.089</v>
      </c>
    </row>
    <row r="14231" spans="1:2" x14ac:dyDescent="0.3">
      <c r="A14231" s="19">
        <v>342573</v>
      </c>
      <c r="B14231" s="21">
        <v>44310.612750655862</v>
      </c>
    </row>
    <row r="14232" spans="1:2" x14ac:dyDescent="0.3">
      <c r="A14232" s="19">
        <v>342578</v>
      </c>
      <c r="B14232" s="21">
        <v>44374.684653742283</v>
      </c>
    </row>
    <row r="14233" spans="1:2" x14ac:dyDescent="0.3">
      <c r="A14233" s="19">
        <v>342585</v>
      </c>
      <c r="B14233" s="21">
        <v>44316.596061496915</v>
      </c>
    </row>
    <row r="14234" spans="1:2" x14ac:dyDescent="0.3">
      <c r="A14234" s="19">
        <v>342604</v>
      </c>
      <c r="B14234" s="21">
        <v>44345.641590624997</v>
      </c>
    </row>
    <row r="14235" spans="1:2" x14ac:dyDescent="0.3">
      <c r="A14235" s="19">
        <v>342620</v>
      </c>
      <c r="B14235" s="21">
        <v>44332.867906134263</v>
      </c>
    </row>
    <row r="14236" spans="1:2" x14ac:dyDescent="0.3">
      <c r="A14236" s="19">
        <v>342622</v>
      </c>
      <c r="B14236" s="21">
        <v>44347.961757291669</v>
      </c>
    </row>
    <row r="14237" spans="1:2" x14ac:dyDescent="0.3">
      <c r="A14237" s="19">
        <v>342623</v>
      </c>
      <c r="B14237" s="21">
        <v>44341.503019405864</v>
      </c>
    </row>
    <row r="14238" spans="1:2" x14ac:dyDescent="0.3">
      <c r="A14238" s="19">
        <v>342647</v>
      </c>
      <c r="B14238" s="21">
        <v>44408.168828395064</v>
      </c>
    </row>
    <row r="14239" spans="1:2" x14ac:dyDescent="0.3">
      <c r="A14239" s="19">
        <v>342660</v>
      </c>
      <c r="B14239" s="21">
        <v>44396.721061496915</v>
      </c>
    </row>
    <row r="14240" spans="1:2" x14ac:dyDescent="0.3">
      <c r="A14240" s="19">
        <v>342679</v>
      </c>
      <c r="B14240" s="21">
        <v>44310.784051041664</v>
      </c>
    </row>
    <row r="14241" spans="1:2" x14ac:dyDescent="0.3">
      <c r="A14241" s="19">
        <v>342694</v>
      </c>
      <c r="B14241" s="21">
        <v>44316.623974112656</v>
      </c>
    </row>
    <row r="14242" spans="1:2" x14ac:dyDescent="0.3">
      <c r="A14242" s="19">
        <v>342703</v>
      </c>
      <c r="B14242" s="21">
        <v>44309.712566358023</v>
      </c>
    </row>
    <row r="14243" spans="1:2" x14ac:dyDescent="0.3">
      <c r="A14243" s="19">
        <v>342753</v>
      </c>
      <c r="B14243" s="21">
        <v>44382.703333333331</v>
      </c>
    </row>
    <row r="14244" spans="1:2" x14ac:dyDescent="0.3">
      <c r="A14244" s="19">
        <v>342799</v>
      </c>
      <c r="B14244" s="21">
        <v>44316.595000000001</v>
      </c>
    </row>
    <row r="14245" spans="1:2" x14ac:dyDescent="0.3">
      <c r="A14245" s="19">
        <v>342808</v>
      </c>
      <c r="B14245" s="21">
        <v>44316.609815547839</v>
      </c>
    </row>
    <row r="14246" spans="1:2" x14ac:dyDescent="0.3">
      <c r="A14246" s="19">
        <v>342809</v>
      </c>
      <c r="B14246" s="21">
        <v>44344.499378665125</v>
      </c>
    </row>
    <row r="14247" spans="1:2" x14ac:dyDescent="0.3">
      <c r="A14247" s="19">
        <v>342831</v>
      </c>
      <c r="B14247" s="21">
        <v>44341.806417476851</v>
      </c>
    </row>
    <row r="14248" spans="1:2" x14ac:dyDescent="0.3">
      <c r="A14248" s="19">
        <v>342880</v>
      </c>
      <c r="B14248" s="21">
        <v>44341.738860841047</v>
      </c>
    </row>
    <row r="14249" spans="1:2" x14ac:dyDescent="0.3">
      <c r="A14249" s="19">
        <v>342886</v>
      </c>
      <c r="B14249" s="21">
        <v>44323.003423958333</v>
      </c>
    </row>
    <row r="14250" spans="1:2" x14ac:dyDescent="0.3">
      <c r="A14250" s="19">
        <v>342895</v>
      </c>
      <c r="B14250" s="21">
        <v>44308.232792901232</v>
      </c>
    </row>
    <row r="14251" spans="1:2" x14ac:dyDescent="0.3">
      <c r="A14251" s="19">
        <v>342900</v>
      </c>
      <c r="B14251" s="21">
        <v>44322.535381867281</v>
      </c>
    </row>
    <row r="14252" spans="1:2" x14ac:dyDescent="0.3">
      <c r="A14252" s="19">
        <v>342920</v>
      </c>
      <c r="B14252" s="21">
        <v>44312.107000000004</v>
      </c>
    </row>
    <row r="14253" spans="1:2" x14ac:dyDescent="0.3">
      <c r="A14253" s="19">
        <v>342927</v>
      </c>
      <c r="B14253" s="21">
        <v>44339.563798958334</v>
      </c>
    </row>
    <row r="14254" spans="1:2" x14ac:dyDescent="0.3">
      <c r="A14254" s="19">
        <v>342941</v>
      </c>
      <c r="B14254" s="21">
        <v>44305.770414236111</v>
      </c>
    </row>
    <row r="14255" spans="1:2" x14ac:dyDescent="0.3">
      <c r="A14255" s="19">
        <v>342943</v>
      </c>
      <c r="B14255" s="21">
        <v>44342.375592245371</v>
      </c>
    </row>
    <row r="14256" spans="1:2" x14ac:dyDescent="0.3">
      <c r="A14256" s="19">
        <v>342990</v>
      </c>
      <c r="B14256" s="21">
        <v>44344.943148881175</v>
      </c>
    </row>
    <row r="14257" spans="1:2" x14ac:dyDescent="0.3">
      <c r="A14257" s="19">
        <v>343095</v>
      </c>
      <c r="B14257" s="21">
        <v>44356.934249189813</v>
      </c>
    </row>
    <row r="14258" spans="1:2" x14ac:dyDescent="0.3">
      <c r="A14258" s="19">
        <v>343107</v>
      </c>
      <c r="B14258" s="21">
        <v>44311.673360378089</v>
      </c>
    </row>
    <row r="14259" spans="1:2" x14ac:dyDescent="0.3">
      <c r="A14259" s="19">
        <v>343124</v>
      </c>
      <c r="B14259" s="21">
        <v>44313.676563117282</v>
      </c>
    </row>
    <row r="14260" spans="1:2" x14ac:dyDescent="0.3">
      <c r="A14260" s="19">
        <v>343133</v>
      </c>
      <c r="B14260" s="21">
        <v>44393.333521026238</v>
      </c>
    </row>
    <row r="14261" spans="1:2" x14ac:dyDescent="0.3">
      <c r="A14261" s="19">
        <v>343141</v>
      </c>
      <c r="B14261" s="21">
        <v>44330.754233024694</v>
      </c>
    </row>
    <row r="14262" spans="1:2" x14ac:dyDescent="0.3">
      <c r="A14262" s="19">
        <v>343146</v>
      </c>
      <c r="B14262" s="21">
        <v>44403.751401311725</v>
      </c>
    </row>
    <row r="14263" spans="1:2" x14ac:dyDescent="0.3">
      <c r="A14263" s="19">
        <v>343158</v>
      </c>
      <c r="B14263" s="21">
        <v>44310.331614120369</v>
      </c>
    </row>
    <row r="14264" spans="1:2" x14ac:dyDescent="0.3">
      <c r="A14264" s="19">
        <v>343175</v>
      </c>
      <c r="B14264" s="21">
        <v>44387.809653742283</v>
      </c>
    </row>
    <row r="14265" spans="1:2" x14ac:dyDescent="0.3">
      <c r="A14265" s="19">
        <v>343224</v>
      </c>
      <c r="B14265" s="21">
        <v>44376.751805825617</v>
      </c>
    </row>
    <row r="14266" spans="1:2" x14ac:dyDescent="0.3">
      <c r="A14266" s="19">
        <v>343247</v>
      </c>
      <c r="B14266" s="21">
        <v>44294.871142399694</v>
      </c>
    </row>
    <row r="14267" spans="1:2" x14ac:dyDescent="0.3">
      <c r="A14267" s="19">
        <v>343249</v>
      </c>
      <c r="B14267" s="21">
        <v>44346.004000000001</v>
      </c>
    </row>
    <row r="14268" spans="1:2" x14ac:dyDescent="0.3">
      <c r="A14268" s="19">
        <v>343273</v>
      </c>
      <c r="B14268" s="21">
        <v>44296.123081134261</v>
      </c>
    </row>
    <row r="14269" spans="1:2" x14ac:dyDescent="0.3">
      <c r="A14269" s="19">
        <v>343295</v>
      </c>
      <c r="B14269" s="21">
        <v>44295.725511342593</v>
      </c>
    </row>
    <row r="14270" spans="1:2" x14ac:dyDescent="0.3">
      <c r="A14270" s="19">
        <v>343302</v>
      </c>
      <c r="B14270" s="21">
        <v>44320.736029128086</v>
      </c>
    </row>
    <row r="14271" spans="1:2" x14ac:dyDescent="0.3">
      <c r="A14271" s="19">
        <v>343309</v>
      </c>
      <c r="B14271" s="21">
        <v>44331.368144791668</v>
      </c>
    </row>
    <row r="14272" spans="1:2" x14ac:dyDescent="0.3">
      <c r="A14272" s="19">
        <v>343337</v>
      </c>
      <c r="B14272" s="21">
        <v>44308.003828472225</v>
      </c>
    </row>
    <row r="14273" spans="1:2" x14ac:dyDescent="0.3">
      <c r="A14273" s="19">
        <v>343340</v>
      </c>
      <c r="B14273" s="21">
        <v>44310.585139158953</v>
      </c>
    </row>
    <row r="14274" spans="1:2" x14ac:dyDescent="0.3">
      <c r="A14274" s="19">
        <v>343364</v>
      </c>
      <c r="B14274" s="21">
        <v>44344.720656944446</v>
      </c>
    </row>
    <row r="14275" spans="1:2" x14ac:dyDescent="0.3">
      <c r="A14275" s="19">
        <v>343366</v>
      </c>
      <c r="B14275" s="21">
        <v>44309.833925578707</v>
      </c>
    </row>
    <row r="14276" spans="1:2" x14ac:dyDescent="0.3">
      <c r="A14276" s="19">
        <v>343401</v>
      </c>
      <c r="B14276" s="21">
        <v>44309.890155324072</v>
      </c>
    </row>
    <row r="14277" spans="1:2" x14ac:dyDescent="0.3">
      <c r="A14277" s="19">
        <v>343421</v>
      </c>
      <c r="B14277" s="21">
        <v>44296.816248070987</v>
      </c>
    </row>
    <row r="14278" spans="1:2" x14ac:dyDescent="0.3">
      <c r="A14278" s="19">
        <v>343428</v>
      </c>
      <c r="B14278" s="21">
        <v>44303.126041435185</v>
      </c>
    </row>
    <row r="14279" spans="1:2" x14ac:dyDescent="0.3">
      <c r="A14279" s="19">
        <v>343509</v>
      </c>
      <c r="B14279" s="21">
        <v>44351.528100308642</v>
      </c>
    </row>
    <row r="14280" spans="1:2" x14ac:dyDescent="0.3">
      <c r="A14280" s="19">
        <v>343536</v>
      </c>
      <c r="B14280" s="21">
        <v>44324.643796103395</v>
      </c>
    </row>
    <row r="14281" spans="1:2" x14ac:dyDescent="0.3">
      <c r="A14281" s="19">
        <v>343552</v>
      </c>
      <c r="B14281" s="21">
        <v>44310.355365702162</v>
      </c>
    </row>
    <row r="14282" spans="1:2" x14ac:dyDescent="0.3">
      <c r="A14282" s="19">
        <v>343566</v>
      </c>
      <c r="B14282" s="21">
        <v>44294.036190933643</v>
      </c>
    </row>
    <row r="14283" spans="1:2" x14ac:dyDescent="0.3">
      <c r="A14283" s="19">
        <v>343595</v>
      </c>
      <c r="B14283" s="21">
        <v>44367.215643788579</v>
      </c>
    </row>
    <row r="14284" spans="1:2" x14ac:dyDescent="0.3">
      <c r="A14284" s="19">
        <v>343636</v>
      </c>
      <c r="B14284" s="21">
        <v>44320.327666666664</v>
      </c>
    </row>
    <row r="14285" spans="1:2" x14ac:dyDescent="0.3">
      <c r="A14285" s="19">
        <v>343657</v>
      </c>
      <c r="B14285" s="21">
        <v>44373.618715200617</v>
      </c>
    </row>
    <row r="14286" spans="1:2" x14ac:dyDescent="0.3">
      <c r="A14286" s="19">
        <v>343670</v>
      </c>
      <c r="B14286" s="21">
        <v>44369.966207137346</v>
      </c>
    </row>
    <row r="14287" spans="1:2" x14ac:dyDescent="0.3">
      <c r="A14287" s="19">
        <v>343682</v>
      </c>
      <c r="B14287" s="21">
        <v>44363.667258912035</v>
      </c>
    </row>
    <row r="14288" spans="1:2" x14ac:dyDescent="0.3">
      <c r="A14288" s="19">
        <v>343691</v>
      </c>
      <c r="B14288" s="21">
        <v>44323.856983834878</v>
      </c>
    </row>
    <row r="14289" spans="1:2" x14ac:dyDescent="0.3">
      <c r="A14289" s="19">
        <v>343724</v>
      </c>
      <c r="B14289" s="21">
        <v>44367.808035609567</v>
      </c>
    </row>
    <row r="14290" spans="1:2" x14ac:dyDescent="0.3">
      <c r="A14290" s="19">
        <v>343742</v>
      </c>
      <c r="B14290" s="21">
        <v>44310.494979706789</v>
      </c>
    </row>
    <row r="14291" spans="1:2" x14ac:dyDescent="0.3">
      <c r="A14291" s="19">
        <v>343806</v>
      </c>
      <c r="B14291" s="21">
        <v>44302.565721682098</v>
      </c>
    </row>
    <row r="14292" spans="1:2" x14ac:dyDescent="0.3">
      <c r="A14292" s="19">
        <v>343813</v>
      </c>
      <c r="B14292" s="21">
        <v>44296.583521026238</v>
      </c>
    </row>
    <row r="14293" spans="1:2" x14ac:dyDescent="0.3">
      <c r="A14293" s="19">
        <v>343814</v>
      </c>
      <c r="B14293" s="21">
        <v>44342.651482214504</v>
      </c>
    </row>
    <row r="14294" spans="1:2" x14ac:dyDescent="0.3">
      <c r="A14294" s="19">
        <v>343827</v>
      </c>
      <c r="B14294" s="21">
        <v>44401.821789660491</v>
      </c>
    </row>
    <row r="14295" spans="1:2" x14ac:dyDescent="0.3">
      <c r="A14295" s="19">
        <v>343836</v>
      </c>
      <c r="B14295" s="21">
        <v>44340.667258912035</v>
      </c>
    </row>
    <row r="14296" spans="1:2" x14ac:dyDescent="0.3">
      <c r="A14296" s="19">
        <v>343840</v>
      </c>
      <c r="B14296" s="21">
        <v>44365.830689313269</v>
      </c>
    </row>
    <row r="14297" spans="1:2" x14ac:dyDescent="0.3">
      <c r="A14297" s="19">
        <v>343852</v>
      </c>
      <c r="B14297" s="21">
        <v>44309.808035609567</v>
      </c>
    </row>
    <row r="14298" spans="1:2" x14ac:dyDescent="0.3">
      <c r="A14298" s="19">
        <v>343935</v>
      </c>
      <c r="B14298" s="21">
        <v>44307.5944433642</v>
      </c>
    </row>
    <row r="14299" spans="1:2" x14ac:dyDescent="0.3">
      <c r="A14299" s="19">
        <v>343942</v>
      </c>
      <c r="B14299" s="21">
        <v>44308.714999999997</v>
      </c>
    </row>
    <row r="14300" spans="1:2" x14ac:dyDescent="0.3">
      <c r="A14300" s="19">
        <v>343958</v>
      </c>
      <c r="B14300" s="21">
        <v>44343.58958900463</v>
      </c>
    </row>
    <row r="14301" spans="1:2" x14ac:dyDescent="0.3">
      <c r="A14301" s="19">
        <v>343964</v>
      </c>
      <c r="B14301" s="21">
        <v>44314.706902932099</v>
      </c>
    </row>
    <row r="14302" spans="1:2" x14ac:dyDescent="0.3">
      <c r="A14302" s="19">
        <v>343983</v>
      </c>
      <c r="B14302" s="21">
        <v>44408.679394830244</v>
      </c>
    </row>
    <row r="14303" spans="1:2" x14ac:dyDescent="0.3">
      <c r="A14303" s="19">
        <v>343985</v>
      </c>
      <c r="B14303" s="21">
        <v>44386.596870563269</v>
      </c>
    </row>
    <row r="14304" spans="1:2" x14ac:dyDescent="0.3">
      <c r="A14304" s="19">
        <v>343991</v>
      </c>
      <c r="B14304" s="21">
        <v>44373.950376890432</v>
      </c>
    </row>
    <row r="14305" spans="1:2" x14ac:dyDescent="0.3">
      <c r="A14305" s="19">
        <v>344000</v>
      </c>
      <c r="B14305" s="21">
        <v>44312.961000000003</v>
      </c>
    </row>
    <row r="14306" spans="1:2" x14ac:dyDescent="0.3">
      <c r="A14306" s="19">
        <v>344064</v>
      </c>
      <c r="B14306" s="21">
        <v>44323.572194174383</v>
      </c>
    </row>
    <row r="14307" spans="1:2" x14ac:dyDescent="0.3">
      <c r="A14307" s="19">
        <v>344081</v>
      </c>
      <c r="B14307" s="21">
        <v>44314.707307445984</v>
      </c>
    </row>
    <row r="14308" spans="1:2" x14ac:dyDescent="0.3">
      <c r="A14308" s="19">
        <v>344112</v>
      </c>
      <c r="B14308" s="21">
        <v>44294.575430401237</v>
      </c>
    </row>
    <row r="14309" spans="1:2" x14ac:dyDescent="0.3">
      <c r="A14309" s="19">
        <v>344132</v>
      </c>
      <c r="B14309" s="21">
        <v>44344.600106790123</v>
      </c>
    </row>
    <row r="14310" spans="1:2" x14ac:dyDescent="0.3">
      <c r="A14310" s="19">
        <v>344176</v>
      </c>
      <c r="B14310" s="21">
        <v>44376.508682831787</v>
      </c>
    </row>
    <row r="14311" spans="1:2" x14ac:dyDescent="0.3">
      <c r="A14311" s="19">
        <v>344198</v>
      </c>
      <c r="B14311" s="21">
        <v>44401.465926080244</v>
      </c>
    </row>
    <row r="14312" spans="1:2" x14ac:dyDescent="0.3">
      <c r="A14312" s="19">
        <v>344199</v>
      </c>
      <c r="B14312" s="21">
        <v>44372.574216820991</v>
      </c>
    </row>
    <row r="14313" spans="1:2" x14ac:dyDescent="0.3">
      <c r="A14313" s="19">
        <v>344254</v>
      </c>
      <c r="B14313" s="21">
        <v>44376.723893209877</v>
      </c>
    </row>
    <row r="14314" spans="1:2" x14ac:dyDescent="0.3">
      <c r="A14314" s="19">
        <v>344262</v>
      </c>
      <c r="B14314" s="21">
        <v>44312.98441099537</v>
      </c>
    </row>
    <row r="14315" spans="1:2" x14ac:dyDescent="0.3">
      <c r="A14315" s="19">
        <v>344267</v>
      </c>
      <c r="B14315" s="21">
        <v>44315.548000000003</v>
      </c>
    </row>
    <row r="14316" spans="1:2" x14ac:dyDescent="0.3">
      <c r="A14316" s="19">
        <v>344342</v>
      </c>
      <c r="B14316" s="21">
        <v>44406.239669907409</v>
      </c>
    </row>
    <row r="14317" spans="1:2" x14ac:dyDescent="0.3">
      <c r="A14317" s="19">
        <v>344402</v>
      </c>
      <c r="B14317" s="21">
        <v>44342.478333333333</v>
      </c>
    </row>
    <row r="14318" spans="1:2" x14ac:dyDescent="0.3">
      <c r="A14318" s="19">
        <v>344439</v>
      </c>
      <c r="B14318" s="21">
        <v>44376.861838194447</v>
      </c>
    </row>
    <row r="14319" spans="1:2" x14ac:dyDescent="0.3">
      <c r="A14319" s="19">
        <v>344459</v>
      </c>
      <c r="B14319" s="21">
        <v>44394.393666666663</v>
      </c>
    </row>
    <row r="14320" spans="1:2" x14ac:dyDescent="0.3">
      <c r="A14320" s="19">
        <v>344464</v>
      </c>
      <c r="B14320" s="21">
        <v>44344.797517785497</v>
      </c>
    </row>
    <row r="14321" spans="1:2" x14ac:dyDescent="0.3">
      <c r="A14321" s="19">
        <v>344503</v>
      </c>
      <c r="B14321" s="21">
        <v>44299.70649837963</v>
      </c>
    </row>
    <row r="14322" spans="1:2" x14ac:dyDescent="0.3">
      <c r="A14322" s="19">
        <v>344565</v>
      </c>
      <c r="B14322" s="21">
        <v>44290.964354398151</v>
      </c>
    </row>
    <row r="14323" spans="1:2" x14ac:dyDescent="0.3">
      <c r="A14323" s="19">
        <v>344615</v>
      </c>
      <c r="B14323" s="21">
        <v>44387.786999999997</v>
      </c>
    </row>
    <row r="14324" spans="1:2" x14ac:dyDescent="0.3">
      <c r="A14324" s="19">
        <v>344644</v>
      </c>
      <c r="B14324" s="21">
        <v>44406.566126234567</v>
      </c>
    </row>
    <row r="14325" spans="1:2" x14ac:dyDescent="0.3">
      <c r="A14325" s="19">
        <v>344661</v>
      </c>
      <c r="B14325" s="21">
        <v>44347.752666666667</v>
      </c>
    </row>
    <row r="14326" spans="1:2" x14ac:dyDescent="0.3">
      <c r="A14326" s="19">
        <v>344665</v>
      </c>
      <c r="B14326" s="21">
        <v>44375.74</v>
      </c>
    </row>
    <row r="14327" spans="1:2" x14ac:dyDescent="0.3">
      <c r="A14327" s="19">
        <v>344681</v>
      </c>
      <c r="B14327" s="21">
        <v>44340.599297723762</v>
      </c>
    </row>
    <row r="14328" spans="1:2" x14ac:dyDescent="0.3">
      <c r="A14328" s="19">
        <v>344686</v>
      </c>
      <c r="B14328" s="21">
        <v>44378.64581878858</v>
      </c>
    </row>
    <row r="14329" spans="1:2" x14ac:dyDescent="0.3">
      <c r="A14329" s="19">
        <v>344719</v>
      </c>
      <c r="B14329" s="21">
        <v>44311.267</v>
      </c>
    </row>
    <row r="14330" spans="1:2" x14ac:dyDescent="0.3">
      <c r="A14330" s="19">
        <v>344724</v>
      </c>
      <c r="B14330" s="21">
        <v>44297.573812307099</v>
      </c>
    </row>
    <row r="14331" spans="1:2" x14ac:dyDescent="0.3">
      <c r="A14331" s="19">
        <v>344802</v>
      </c>
      <c r="B14331" s="21">
        <v>44400.875592245371</v>
      </c>
    </row>
    <row r="14332" spans="1:2" x14ac:dyDescent="0.3">
      <c r="A14332" s="19">
        <v>344827</v>
      </c>
      <c r="B14332" s="21">
        <v>44303.720656944446</v>
      </c>
    </row>
    <row r="14333" spans="1:2" x14ac:dyDescent="0.3">
      <c r="A14333" s="19">
        <v>344870</v>
      </c>
      <c r="B14333" s="21">
        <v>44311.70164402006</v>
      </c>
    </row>
    <row r="14334" spans="1:2" x14ac:dyDescent="0.3">
      <c r="A14334" s="19">
        <v>344884</v>
      </c>
      <c r="B14334" s="21">
        <v>44359.969847878085</v>
      </c>
    </row>
    <row r="14335" spans="1:2" x14ac:dyDescent="0.3">
      <c r="A14335" s="19">
        <v>344889</v>
      </c>
      <c r="B14335" s="21">
        <v>44393.909572800927</v>
      </c>
    </row>
    <row r="14336" spans="1:2" x14ac:dyDescent="0.3">
      <c r="A14336" s="19">
        <v>344918</v>
      </c>
      <c r="B14336" s="21">
        <v>44346.693148881175</v>
      </c>
    </row>
    <row r="14337" spans="1:2" x14ac:dyDescent="0.3">
      <c r="A14337" s="19">
        <v>344994</v>
      </c>
      <c r="B14337" s="21">
        <v>44303.60941099537</v>
      </c>
    </row>
    <row r="14338" spans="1:2" x14ac:dyDescent="0.3">
      <c r="A14338" s="19">
        <v>345025</v>
      </c>
      <c r="B14338" s="21">
        <v>44376.586757291669</v>
      </c>
    </row>
    <row r="14339" spans="1:2" x14ac:dyDescent="0.3">
      <c r="A14339" s="19">
        <v>345075</v>
      </c>
      <c r="B14339" s="21">
        <v>44323.705689313269</v>
      </c>
    </row>
    <row r="14340" spans="1:2" x14ac:dyDescent="0.3">
      <c r="A14340" s="19">
        <v>345089</v>
      </c>
      <c r="B14340" s="21">
        <v>44305.025000000001</v>
      </c>
    </row>
    <row r="14341" spans="1:2" x14ac:dyDescent="0.3">
      <c r="A14341" s="19">
        <v>345120</v>
      </c>
      <c r="B14341" s="21">
        <v>44305.054799344136</v>
      </c>
    </row>
    <row r="14342" spans="1:2" x14ac:dyDescent="0.3">
      <c r="A14342" s="19">
        <v>345150</v>
      </c>
      <c r="B14342" s="21">
        <v>44374.809653742283</v>
      </c>
    </row>
    <row r="14343" spans="1:2" x14ac:dyDescent="0.3">
      <c r="A14343" s="19">
        <v>345161</v>
      </c>
      <c r="B14343" s="21">
        <v>44402.143436998456</v>
      </c>
    </row>
    <row r="14344" spans="1:2" x14ac:dyDescent="0.3">
      <c r="A14344" s="19">
        <v>345172</v>
      </c>
      <c r="B14344" s="21">
        <v>44346.503707986114</v>
      </c>
    </row>
    <row r="14345" spans="1:2" x14ac:dyDescent="0.3">
      <c r="A14345" s="19">
        <v>345200</v>
      </c>
      <c r="B14345" s="21">
        <v>44340.653909375003</v>
      </c>
    </row>
    <row r="14346" spans="1:2" x14ac:dyDescent="0.3">
      <c r="A14346" s="19">
        <v>345213</v>
      </c>
      <c r="B14346" s="21">
        <v>44387.648650501542</v>
      </c>
    </row>
    <row r="14347" spans="1:2" x14ac:dyDescent="0.3">
      <c r="A14347" s="19">
        <v>345251</v>
      </c>
      <c r="B14347" s="21">
        <v>44296.585139158953</v>
      </c>
    </row>
    <row r="14348" spans="1:2" x14ac:dyDescent="0.3">
      <c r="A14348" s="19">
        <v>345260</v>
      </c>
      <c r="B14348" s="21">
        <v>44301.941935262344</v>
      </c>
    </row>
    <row r="14349" spans="1:2" x14ac:dyDescent="0.3">
      <c r="A14349" s="19">
        <v>345313</v>
      </c>
      <c r="B14349" s="21">
        <v>44367.646627854941</v>
      </c>
    </row>
    <row r="14350" spans="1:2" x14ac:dyDescent="0.3">
      <c r="A14350" s="19">
        <v>345337</v>
      </c>
      <c r="B14350" s="21">
        <v>44302.939103549383</v>
      </c>
    </row>
    <row r="14351" spans="1:2" x14ac:dyDescent="0.3">
      <c r="A14351" s="19">
        <v>345342</v>
      </c>
      <c r="B14351" s="21">
        <v>44318.700025887345</v>
      </c>
    </row>
    <row r="14352" spans="1:2" x14ac:dyDescent="0.3">
      <c r="A14352" s="19">
        <v>345382</v>
      </c>
      <c r="B14352" s="21">
        <v>44314.750187692902</v>
      </c>
    </row>
    <row r="14353" spans="1:2" x14ac:dyDescent="0.3">
      <c r="A14353" s="19">
        <v>345401</v>
      </c>
      <c r="B14353" s="21">
        <v>44316.712970871915</v>
      </c>
    </row>
    <row r="14354" spans="1:2" x14ac:dyDescent="0.3">
      <c r="A14354" s="19">
        <v>345423</v>
      </c>
      <c r="B14354" s="21">
        <v>44328.56855339506</v>
      </c>
    </row>
    <row r="14355" spans="1:2" x14ac:dyDescent="0.3">
      <c r="A14355" s="19">
        <v>345442</v>
      </c>
      <c r="B14355" s="21">
        <v>44341.741288040124</v>
      </c>
    </row>
    <row r="14356" spans="1:2" x14ac:dyDescent="0.3">
      <c r="A14356" s="19">
        <v>345460</v>
      </c>
      <c r="B14356" s="21">
        <v>44346.722769868829</v>
      </c>
    </row>
    <row r="14357" spans="1:2" x14ac:dyDescent="0.3">
      <c r="A14357" s="19">
        <v>345479</v>
      </c>
      <c r="B14357" s="21">
        <v>44290.906741087965</v>
      </c>
    </row>
    <row r="14358" spans="1:2" x14ac:dyDescent="0.3">
      <c r="A14358" s="19">
        <v>345500</v>
      </c>
      <c r="B14358" s="21">
        <v>44305.709330092592</v>
      </c>
    </row>
    <row r="14359" spans="1:2" x14ac:dyDescent="0.3">
      <c r="A14359" s="19">
        <v>345515</v>
      </c>
      <c r="B14359" s="21">
        <v>44325.016333333333</v>
      </c>
    </row>
    <row r="14360" spans="1:2" x14ac:dyDescent="0.3">
      <c r="A14360" s="19">
        <v>345517</v>
      </c>
      <c r="B14360" s="21">
        <v>44311.731579282408</v>
      </c>
    </row>
    <row r="14361" spans="1:2" x14ac:dyDescent="0.3">
      <c r="A14361" s="19">
        <v>345525</v>
      </c>
      <c r="B14361" s="21">
        <v>44372.108</v>
      </c>
    </row>
    <row r="14362" spans="1:2" x14ac:dyDescent="0.3">
      <c r="A14362" s="19">
        <v>345570</v>
      </c>
      <c r="B14362" s="21">
        <v>44307.809249189813</v>
      </c>
    </row>
    <row r="14363" spans="1:2" x14ac:dyDescent="0.3">
      <c r="A14363" s="19">
        <v>345590</v>
      </c>
      <c r="B14363" s="21">
        <v>44390.49735597994</v>
      </c>
    </row>
    <row r="14364" spans="1:2" x14ac:dyDescent="0.3">
      <c r="A14364" s="19">
        <v>345592</v>
      </c>
      <c r="B14364" s="21">
        <v>44377.683440123459</v>
      </c>
    </row>
    <row r="14365" spans="1:2" x14ac:dyDescent="0.3">
      <c r="A14365" s="19">
        <v>345601</v>
      </c>
      <c r="B14365" s="21">
        <v>44318.767326890433</v>
      </c>
    </row>
    <row r="14366" spans="1:2" x14ac:dyDescent="0.3">
      <c r="A14366" s="19">
        <v>345676</v>
      </c>
      <c r="B14366" s="21">
        <v>44329.015666666666</v>
      </c>
    </row>
    <row r="14367" spans="1:2" x14ac:dyDescent="0.3">
      <c r="A14367" s="19">
        <v>345730</v>
      </c>
      <c r="B14367" s="21">
        <v>44343.639346257718</v>
      </c>
    </row>
    <row r="14368" spans="1:2" x14ac:dyDescent="0.3">
      <c r="A14368" s="19">
        <v>345752</v>
      </c>
      <c r="B14368" s="21">
        <v>44305.746546913579</v>
      </c>
    </row>
    <row r="14369" spans="1:2" x14ac:dyDescent="0.3">
      <c r="A14369" s="19">
        <v>345766</v>
      </c>
      <c r="B14369" s="21">
        <v>44346.126401311725</v>
      </c>
    </row>
    <row r="14370" spans="1:2" x14ac:dyDescent="0.3">
      <c r="A14370" s="19">
        <v>345784</v>
      </c>
      <c r="B14370" s="21">
        <v>44296.615558333331</v>
      </c>
    </row>
    <row r="14371" spans="1:2" x14ac:dyDescent="0.3">
      <c r="A14371" s="19">
        <v>345792</v>
      </c>
      <c r="B14371" s="21">
        <v>44345.55964841821</v>
      </c>
    </row>
    <row r="14372" spans="1:2" x14ac:dyDescent="0.3">
      <c r="A14372" s="19">
        <v>345828</v>
      </c>
      <c r="B14372" s="21">
        <v>44344.945980594137</v>
      </c>
    </row>
    <row r="14373" spans="1:2" x14ac:dyDescent="0.3">
      <c r="A14373" s="19">
        <v>345861</v>
      </c>
      <c r="B14373" s="21">
        <v>44332.888132677472</v>
      </c>
    </row>
    <row r="14374" spans="1:2" x14ac:dyDescent="0.3">
      <c r="A14374" s="19">
        <v>345864</v>
      </c>
      <c r="B14374" s="21">
        <v>44353.749378665125</v>
      </c>
    </row>
    <row r="14375" spans="1:2" x14ac:dyDescent="0.3">
      <c r="A14375" s="19">
        <v>345885</v>
      </c>
      <c r="B14375" s="21">
        <v>44310.612994791663</v>
      </c>
    </row>
    <row r="14376" spans="1:2" x14ac:dyDescent="0.3">
      <c r="A14376" s="19">
        <v>345891</v>
      </c>
      <c r="B14376" s="21">
        <v>44372.667663425927</v>
      </c>
    </row>
    <row r="14377" spans="1:2" x14ac:dyDescent="0.3">
      <c r="A14377" s="19">
        <v>345899</v>
      </c>
      <c r="B14377" s="21">
        <v>44346.248569598763</v>
      </c>
    </row>
    <row r="14378" spans="1:2" x14ac:dyDescent="0.3">
      <c r="A14378" s="19">
        <v>345925</v>
      </c>
      <c r="B14378" s="21">
        <v>44404.752614891979</v>
      </c>
    </row>
    <row r="14379" spans="1:2" x14ac:dyDescent="0.3">
      <c r="A14379" s="19">
        <v>345956</v>
      </c>
      <c r="B14379" s="21">
        <v>44296.057313773148</v>
      </c>
    </row>
    <row r="14380" spans="1:2" x14ac:dyDescent="0.3">
      <c r="A14380" s="19">
        <v>345980</v>
      </c>
      <c r="B14380" s="21">
        <v>44345.199377430552</v>
      </c>
    </row>
    <row r="14381" spans="1:2" x14ac:dyDescent="0.3">
      <c r="A14381" s="19">
        <v>345988</v>
      </c>
      <c r="B14381" s="21">
        <v>44299.798326851851</v>
      </c>
    </row>
    <row r="14382" spans="1:2" x14ac:dyDescent="0.3">
      <c r="A14382" s="19">
        <v>346021</v>
      </c>
      <c r="B14382" s="21">
        <v>44347.602129436731</v>
      </c>
    </row>
    <row r="14383" spans="1:2" x14ac:dyDescent="0.3">
      <c r="A14383" s="19">
        <v>346079</v>
      </c>
      <c r="B14383" s="21">
        <v>44373.577013464506</v>
      </c>
    </row>
    <row r="14384" spans="1:2" x14ac:dyDescent="0.3">
      <c r="A14384" s="19">
        <v>346101</v>
      </c>
      <c r="B14384" s="21">
        <v>44308.691935262344</v>
      </c>
    </row>
    <row r="14385" spans="1:2" x14ac:dyDescent="0.3">
      <c r="A14385" s="19">
        <v>346112</v>
      </c>
      <c r="B14385" s="21">
        <v>44423.043733024693</v>
      </c>
    </row>
    <row r="14386" spans="1:2" x14ac:dyDescent="0.3">
      <c r="A14386" s="19">
        <v>346141</v>
      </c>
      <c r="B14386" s="21">
        <v>44340.518391589503</v>
      </c>
    </row>
    <row r="14387" spans="1:2" x14ac:dyDescent="0.3">
      <c r="A14387" s="19">
        <v>346142</v>
      </c>
      <c r="B14387" s="21">
        <v>44384.27</v>
      </c>
    </row>
    <row r="14388" spans="1:2" x14ac:dyDescent="0.3">
      <c r="A14388" s="19">
        <v>346178</v>
      </c>
      <c r="B14388" s="21">
        <v>44319.420333333335</v>
      </c>
    </row>
    <row r="14389" spans="1:2" x14ac:dyDescent="0.3">
      <c r="A14389" s="19">
        <v>346225</v>
      </c>
      <c r="B14389" s="21">
        <v>44293.948812307099</v>
      </c>
    </row>
    <row r="14390" spans="1:2" x14ac:dyDescent="0.3">
      <c r="A14390" s="19">
        <v>346246</v>
      </c>
      <c r="B14390" s="21">
        <v>44364.304333333333</v>
      </c>
    </row>
    <row r="14391" spans="1:2" x14ac:dyDescent="0.3">
      <c r="A14391" s="19">
        <v>346258</v>
      </c>
      <c r="B14391" s="21">
        <v>44376.618715200617</v>
      </c>
    </row>
    <row r="14392" spans="1:2" x14ac:dyDescent="0.3">
      <c r="A14392" s="19">
        <v>346320</v>
      </c>
      <c r="B14392" s="21">
        <v>44344.816126234567</v>
      </c>
    </row>
    <row r="14393" spans="1:2" x14ac:dyDescent="0.3">
      <c r="A14393" s="19">
        <v>346365</v>
      </c>
      <c r="B14393" s="21">
        <v>44286.581333333335</v>
      </c>
    </row>
    <row r="14394" spans="1:2" x14ac:dyDescent="0.3">
      <c r="A14394" s="19">
        <v>346393</v>
      </c>
      <c r="B14394" s="21">
        <v>44312.987242708332</v>
      </c>
    </row>
    <row r="14395" spans="1:2" x14ac:dyDescent="0.3">
      <c r="A14395" s="19">
        <v>346394</v>
      </c>
      <c r="B14395" s="21">
        <v>44346.947598688268</v>
      </c>
    </row>
    <row r="14396" spans="1:2" x14ac:dyDescent="0.3">
      <c r="A14396" s="19">
        <v>346398</v>
      </c>
      <c r="B14396" s="21">
        <v>44292.670899691358</v>
      </c>
    </row>
    <row r="14397" spans="1:2" x14ac:dyDescent="0.3">
      <c r="A14397" s="19">
        <v>346438</v>
      </c>
      <c r="B14397" s="21">
        <v>44323.683440123459</v>
      </c>
    </row>
    <row r="14398" spans="1:2" x14ac:dyDescent="0.3">
      <c r="A14398" s="19">
        <v>346464</v>
      </c>
      <c r="B14398" s="21">
        <v>44331.621142399694</v>
      </c>
    </row>
    <row r="14399" spans="1:2" x14ac:dyDescent="0.3">
      <c r="A14399" s="19">
        <v>346485</v>
      </c>
      <c r="B14399" s="21">
        <v>44326.773650501542</v>
      </c>
    </row>
    <row r="14400" spans="1:2" x14ac:dyDescent="0.3">
      <c r="A14400" s="19">
        <v>346488</v>
      </c>
      <c r="B14400" s="21">
        <v>44295.753828472225</v>
      </c>
    </row>
    <row r="14401" spans="1:2" x14ac:dyDescent="0.3">
      <c r="A14401" s="19">
        <v>346515</v>
      </c>
      <c r="B14401" s="21">
        <v>44369.701239467591</v>
      </c>
    </row>
    <row r="14402" spans="1:2" x14ac:dyDescent="0.3">
      <c r="A14402" s="19">
        <v>346587</v>
      </c>
      <c r="B14402" s="21">
        <v>44377.855770216047</v>
      </c>
    </row>
    <row r="14403" spans="1:2" x14ac:dyDescent="0.3">
      <c r="A14403" s="19">
        <v>346589</v>
      </c>
      <c r="B14403" s="21">
        <v>44291.625996759256</v>
      </c>
    </row>
    <row r="14404" spans="1:2" x14ac:dyDescent="0.3">
      <c r="A14404" s="19">
        <v>346632</v>
      </c>
      <c r="B14404" s="21">
        <v>44311.666158024695</v>
      </c>
    </row>
    <row r="14405" spans="1:2" x14ac:dyDescent="0.3">
      <c r="A14405" s="19">
        <v>346663</v>
      </c>
      <c r="B14405" s="21">
        <v>44323.688294521606</v>
      </c>
    </row>
    <row r="14406" spans="1:2" x14ac:dyDescent="0.3">
      <c r="A14406" s="19">
        <v>346713</v>
      </c>
      <c r="B14406" s="21">
        <v>44345.847275077162</v>
      </c>
    </row>
    <row r="14407" spans="1:2" x14ac:dyDescent="0.3">
      <c r="A14407" s="19">
        <v>346746</v>
      </c>
      <c r="B14407" s="21">
        <v>44310.181218904319</v>
      </c>
    </row>
    <row r="14408" spans="1:2" x14ac:dyDescent="0.3">
      <c r="A14408" s="19">
        <v>346761</v>
      </c>
      <c r="B14408" s="21">
        <v>44308.601724922839</v>
      </c>
    </row>
    <row r="14409" spans="1:2" x14ac:dyDescent="0.3">
      <c r="A14409" s="19">
        <v>346765</v>
      </c>
      <c r="B14409" s="21">
        <v>44297.57664402006</v>
      </c>
    </row>
    <row r="14410" spans="1:2" x14ac:dyDescent="0.3">
      <c r="A14410" s="19">
        <v>346773</v>
      </c>
      <c r="B14410" s="21">
        <v>44343.683440123459</v>
      </c>
    </row>
    <row r="14411" spans="1:2" x14ac:dyDescent="0.3">
      <c r="A14411" s="19">
        <v>346785</v>
      </c>
      <c r="B14411" s="21">
        <v>44342.695576041668</v>
      </c>
    </row>
    <row r="14412" spans="1:2" x14ac:dyDescent="0.3">
      <c r="A14412" s="19">
        <v>346808</v>
      </c>
      <c r="B14412" s="21">
        <v>44382.90026859568</v>
      </c>
    </row>
    <row r="14413" spans="1:2" x14ac:dyDescent="0.3">
      <c r="A14413" s="19">
        <v>346843</v>
      </c>
      <c r="B14413" s="21">
        <v>44313.729152121916</v>
      </c>
    </row>
    <row r="14414" spans="1:2" x14ac:dyDescent="0.3">
      <c r="A14414" s="19">
        <v>346862</v>
      </c>
      <c r="B14414" s="21">
        <v>44315.073333333334</v>
      </c>
    </row>
    <row r="14415" spans="1:2" x14ac:dyDescent="0.3">
      <c r="A14415" s="19">
        <v>346873</v>
      </c>
      <c r="B14415" s="21">
        <v>44310.88604390432</v>
      </c>
    </row>
    <row r="14416" spans="1:2" x14ac:dyDescent="0.3">
      <c r="A14416" s="19">
        <v>346932</v>
      </c>
      <c r="B14416" s="21">
        <v>44343.813699035491</v>
      </c>
    </row>
    <row r="14417" spans="1:2" x14ac:dyDescent="0.3">
      <c r="A14417" s="19">
        <v>346998</v>
      </c>
      <c r="B14417" s="21">
        <v>44400.714993518515</v>
      </c>
    </row>
    <row r="14418" spans="1:2" x14ac:dyDescent="0.3">
      <c r="A14418" s="19">
        <v>347006</v>
      </c>
      <c r="B14418" s="21">
        <v>44301.743310686732</v>
      </c>
    </row>
    <row r="14419" spans="1:2" x14ac:dyDescent="0.3">
      <c r="A14419" s="19">
        <v>347049</v>
      </c>
      <c r="B14419" s="21">
        <v>44312.871951466048</v>
      </c>
    </row>
    <row r="14420" spans="1:2" x14ac:dyDescent="0.3">
      <c r="A14420" s="19">
        <v>347083</v>
      </c>
      <c r="B14420" s="21">
        <v>44292.681012924382</v>
      </c>
    </row>
    <row r="14421" spans="1:2" x14ac:dyDescent="0.3">
      <c r="A14421" s="19">
        <v>347096</v>
      </c>
      <c r="B14421" s="21">
        <v>44345.61806084105</v>
      </c>
    </row>
    <row r="14422" spans="1:2" x14ac:dyDescent="0.3">
      <c r="A14422" s="19">
        <v>347116</v>
      </c>
      <c r="B14422" s="21">
        <v>44302.744524266978</v>
      </c>
    </row>
    <row r="14423" spans="1:2" x14ac:dyDescent="0.3">
      <c r="A14423" s="19">
        <v>347176</v>
      </c>
      <c r="B14423" s="21">
        <v>44301.768796103395</v>
      </c>
    </row>
    <row r="14424" spans="1:2" x14ac:dyDescent="0.3">
      <c r="A14424" s="19">
        <v>347184</v>
      </c>
      <c r="B14424" s="21">
        <v>44298.922922337966</v>
      </c>
    </row>
    <row r="14425" spans="1:2" x14ac:dyDescent="0.3">
      <c r="A14425" s="19">
        <v>347191</v>
      </c>
      <c r="B14425" s="21">
        <v>44342.048326851851</v>
      </c>
    </row>
    <row r="14426" spans="1:2" x14ac:dyDescent="0.3">
      <c r="A14426" s="19">
        <v>347210</v>
      </c>
      <c r="B14426" s="21">
        <v>44317.628423958333</v>
      </c>
    </row>
    <row r="14427" spans="1:2" x14ac:dyDescent="0.3">
      <c r="A14427" s="19">
        <v>347262</v>
      </c>
      <c r="B14427" s="21">
        <v>44312.508682831787</v>
      </c>
    </row>
    <row r="14428" spans="1:2" x14ac:dyDescent="0.3">
      <c r="A14428" s="19">
        <v>347353</v>
      </c>
      <c r="B14428" s="21">
        <v>44297.903500462962</v>
      </c>
    </row>
    <row r="14429" spans="1:2" x14ac:dyDescent="0.3">
      <c r="A14429" s="19">
        <v>347420</v>
      </c>
      <c r="B14429" s="21">
        <v>44347.681012924382</v>
      </c>
    </row>
    <row r="14430" spans="1:2" x14ac:dyDescent="0.3">
      <c r="A14430" s="19">
        <v>347466</v>
      </c>
      <c r="B14430" s="21">
        <v>44310.676564853398</v>
      </c>
    </row>
    <row r="14431" spans="1:2" x14ac:dyDescent="0.3">
      <c r="A14431" s="19">
        <v>347528</v>
      </c>
      <c r="B14431" s="21">
        <v>44409.425349498459</v>
      </c>
    </row>
    <row r="14432" spans="1:2" x14ac:dyDescent="0.3">
      <c r="A14432" s="19">
        <v>347532</v>
      </c>
      <c r="B14432" s="21">
        <v>44330.601320408954</v>
      </c>
    </row>
    <row r="14433" spans="1:2" x14ac:dyDescent="0.3">
      <c r="A14433" s="19">
        <v>347540</v>
      </c>
      <c r="B14433" s="21">
        <v>44307.613456327163</v>
      </c>
    </row>
    <row r="14434" spans="1:2" x14ac:dyDescent="0.3">
      <c r="A14434" s="19">
        <v>347549</v>
      </c>
      <c r="B14434" s="21">
        <v>44307.686271836421</v>
      </c>
    </row>
    <row r="14435" spans="1:2" x14ac:dyDescent="0.3">
      <c r="A14435" s="19">
        <v>347623</v>
      </c>
      <c r="B14435" s="21">
        <v>44295.730770216047</v>
      </c>
    </row>
    <row r="14436" spans="1:2" x14ac:dyDescent="0.3">
      <c r="A14436" s="19">
        <v>347652</v>
      </c>
      <c r="B14436" s="21">
        <v>44312.593229783954</v>
      </c>
    </row>
    <row r="14437" spans="1:2" x14ac:dyDescent="0.3">
      <c r="A14437" s="19">
        <v>347688</v>
      </c>
      <c r="B14437" s="21">
        <v>44379.845252430554</v>
      </c>
    </row>
    <row r="14438" spans="1:2" x14ac:dyDescent="0.3">
      <c r="A14438" s="19">
        <v>347692</v>
      </c>
      <c r="B14438" s="21">
        <v>44382.556012924382</v>
      </c>
    </row>
    <row r="14439" spans="1:2" x14ac:dyDescent="0.3">
      <c r="A14439" s="19">
        <v>347697</v>
      </c>
      <c r="B14439" s="21">
        <v>44340.411595486112</v>
      </c>
    </row>
    <row r="14440" spans="1:2" x14ac:dyDescent="0.3">
      <c r="A14440" s="19">
        <v>347745</v>
      </c>
      <c r="B14440" s="21">
        <v>44402.663618132719</v>
      </c>
    </row>
    <row r="14441" spans="1:2" x14ac:dyDescent="0.3">
      <c r="A14441" s="19">
        <v>347763</v>
      </c>
      <c r="B14441" s="21">
        <v>44337.873165046294</v>
      </c>
    </row>
    <row r="14442" spans="1:2" x14ac:dyDescent="0.3">
      <c r="A14442" s="19">
        <v>347819</v>
      </c>
      <c r="B14442" s="21">
        <v>44314.543067978397</v>
      </c>
    </row>
    <row r="14443" spans="1:2" x14ac:dyDescent="0.3">
      <c r="A14443" s="19">
        <v>347873</v>
      </c>
      <c r="B14443" s="21">
        <v>44342.726724922839</v>
      </c>
    </row>
    <row r="14444" spans="1:2" x14ac:dyDescent="0.3">
      <c r="A14444" s="19">
        <v>347878</v>
      </c>
      <c r="B14444" s="21">
        <v>44385.089184452161</v>
      </c>
    </row>
    <row r="14445" spans="1:2" x14ac:dyDescent="0.3">
      <c r="A14445" s="19">
        <v>347912</v>
      </c>
      <c r="B14445" s="21">
        <v>44386.609815547839</v>
      </c>
    </row>
    <row r="14446" spans="1:2" x14ac:dyDescent="0.3">
      <c r="A14446" s="19">
        <v>347955</v>
      </c>
      <c r="B14446" s="21">
        <v>44405.682226543213</v>
      </c>
    </row>
    <row r="14447" spans="1:2" x14ac:dyDescent="0.3">
      <c r="A14447" s="19">
        <v>347971</v>
      </c>
      <c r="B14447" s="21">
        <v>44350.981</v>
      </c>
    </row>
    <row r="14448" spans="1:2" x14ac:dyDescent="0.3">
      <c r="A14448" s="19">
        <v>347986</v>
      </c>
      <c r="B14448" s="21">
        <v>44342.807631057098</v>
      </c>
    </row>
    <row r="14449" spans="1:2" x14ac:dyDescent="0.3">
      <c r="A14449" s="19">
        <v>347988</v>
      </c>
      <c r="B14449" s="21">
        <v>44311.98926535494</v>
      </c>
    </row>
    <row r="14450" spans="1:2" x14ac:dyDescent="0.3">
      <c r="A14450" s="19">
        <v>347991</v>
      </c>
      <c r="B14450" s="21">
        <v>44357.930203896605</v>
      </c>
    </row>
    <row r="14451" spans="1:2" x14ac:dyDescent="0.3">
      <c r="A14451" s="19">
        <v>348003</v>
      </c>
      <c r="B14451" s="21">
        <v>44416.663</v>
      </c>
    </row>
    <row r="14452" spans="1:2" x14ac:dyDescent="0.3">
      <c r="A14452" s="19">
        <v>348033</v>
      </c>
      <c r="B14452" s="21">
        <v>44342.926563117282</v>
      </c>
    </row>
    <row r="14453" spans="1:2" x14ac:dyDescent="0.3">
      <c r="A14453" s="19">
        <v>348061</v>
      </c>
      <c r="B14453" s="21">
        <v>44316.172517785497</v>
      </c>
    </row>
    <row r="14454" spans="1:2" x14ac:dyDescent="0.3">
      <c r="A14454" s="19">
        <v>348064</v>
      </c>
      <c r="B14454" s="21">
        <v>44311.959734645061</v>
      </c>
    </row>
    <row r="14455" spans="1:2" x14ac:dyDescent="0.3">
      <c r="A14455" s="19">
        <v>348088</v>
      </c>
      <c r="B14455" s="21">
        <v>44316.853000000003</v>
      </c>
    </row>
    <row r="14456" spans="1:2" x14ac:dyDescent="0.3">
      <c r="A14456" s="19">
        <v>348094</v>
      </c>
      <c r="B14456" s="21">
        <v>44381.617906134263</v>
      </c>
    </row>
    <row r="14457" spans="1:2" x14ac:dyDescent="0.3">
      <c r="A14457" s="19">
        <v>348095</v>
      </c>
      <c r="B14457" s="21">
        <v>44294.786190933643</v>
      </c>
    </row>
    <row r="14458" spans="1:2" x14ac:dyDescent="0.3">
      <c r="A14458" s="19">
        <v>348116</v>
      </c>
      <c r="B14458" s="21">
        <v>44314.050349498459</v>
      </c>
    </row>
    <row r="14459" spans="1:2" x14ac:dyDescent="0.3">
      <c r="A14459" s="19">
        <v>348121</v>
      </c>
      <c r="B14459" s="21">
        <v>44340.899864081788</v>
      </c>
    </row>
    <row r="14460" spans="1:2" x14ac:dyDescent="0.3">
      <c r="A14460" s="19">
        <v>348137</v>
      </c>
      <c r="B14460" s="21">
        <v>44402.956902932099</v>
      </c>
    </row>
    <row r="14461" spans="1:2" x14ac:dyDescent="0.3">
      <c r="A14461" s="19">
        <v>348174</v>
      </c>
      <c r="B14461" s="21">
        <v>44310.559282214504</v>
      </c>
    </row>
    <row r="14462" spans="1:2" x14ac:dyDescent="0.3">
      <c r="A14462" s="19">
        <v>348179</v>
      </c>
      <c r="B14462" s="21">
        <v>44398.628423958333</v>
      </c>
    </row>
    <row r="14463" spans="1:2" x14ac:dyDescent="0.3">
      <c r="A14463" s="19">
        <v>348194</v>
      </c>
      <c r="B14463" s="21">
        <v>44309.363860841047</v>
      </c>
    </row>
    <row r="14464" spans="1:2" x14ac:dyDescent="0.3">
      <c r="A14464" s="19">
        <v>348226</v>
      </c>
      <c r="B14464" s="21">
        <v>44302.445576041668</v>
      </c>
    </row>
    <row r="14465" spans="1:2" x14ac:dyDescent="0.3">
      <c r="A14465" s="19">
        <v>348259</v>
      </c>
      <c r="B14465" s="21">
        <v>44309.792258912035</v>
      </c>
    </row>
    <row r="14466" spans="1:2" x14ac:dyDescent="0.3">
      <c r="A14466" s="19">
        <v>348289</v>
      </c>
      <c r="B14466" s="21">
        <v>44286.518796103395</v>
      </c>
    </row>
    <row r="14467" spans="1:2" x14ac:dyDescent="0.3">
      <c r="A14467" s="19">
        <v>348294</v>
      </c>
      <c r="B14467" s="21">
        <v>44303.002210378087</v>
      </c>
    </row>
    <row r="14468" spans="1:2" x14ac:dyDescent="0.3">
      <c r="A14468" s="19">
        <v>348339</v>
      </c>
      <c r="B14468" s="21">
        <v>44310.631000000001</v>
      </c>
    </row>
    <row r="14469" spans="1:2" x14ac:dyDescent="0.3">
      <c r="A14469" s="19">
        <v>348343</v>
      </c>
      <c r="B14469" s="21">
        <v>44316.725915856485</v>
      </c>
    </row>
    <row r="14470" spans="1:2" x14ac:dyDescent="0.3">
      <c r="A14470" s="19">
        <v>348348</v>
      </c>
      <c r="B14470" s="21">
        <v>44346.865883487655</v>
      </c>
    </row>
    <row r="14471" spans="1:2" x14ac:dyDescent="0.3">
      <c r="A14471" s="19">
        <v>348367</v>
      </c>
      <c r="B14471" s="21">
        <v>44322.768796103395</v>
      </c>
    </row>
    <row r="14472" spans="1:2" x14ac:dyDescent="0.3">
      <c r="A14472" s="19">
        <v>348404</v>
      </c>
      <c r="B14472" s="21">
        <v>44312.469038850308</v>
      </c>
    </row>
    <row r="14473" spans="1:2" x14ac:dyDescent="0.3">
      <c r="A14473" s="19">
        <v>348437</v>
      </c>
      <c r="B14473" s="21">
        <v>44373.647389158948</v>
      </c>
    </row>
    <row r="14474" spans="1:2" x14ac:dyDescent="0.3">
      <c r="A14474" s="19">
        <v>348442</v>
      </c>
      <c r="B14474" s="21">
        <v>44345.838375424384</v>
      </c>
    </row>
    <row r="14475" spans="1:2" x14ac:dyDescent="0.3">
      <c r="A14475" s="19">
        <v>348459</v>
      </c>
      <c r="B14475" s="21">
        <v>44414.506255671295</v>
      </c>
    </row>
    <row r="14476" spans="1:2" x14ac:dyDescent="0.3">
      <c r="A14476" s="19">
        <v>348528</v>
      </c>
      <c r="B14476" s="21">
        <v>44345.907467901234</v>
      </c>
    </row>
    <row r="14477" spans="1:2" x14ac:dyDescent="0.3">
      <c r="A14477" s="19">
        <v>348532</v>
      </c>
      <c r="B14477" s="21">
        <v>44351.38</v>
      </c>
    </row>
    <row r="14478" spans="1:2" x14ac:dyDescent="0.3">
      <c r="A14478" s="19">
        <v>348541</v>
      </c>
      <c r="B14478" s="21">
        <v>44314.600106790123</v>
      </c>
    </row>
    <row r="14479" spans="1:2" x14ac:dyDescent="0.3">
      <c r="A14479" s="19">
        <v>348549</v>
      </c>
      <c r="B14479" s="21">
        <v>44318.353740046296</v>
      </c>
    </row>
    <row r="14480" spans="1:2" x14ac:dyDescent="0.3">
      <c r="A14480" s="19">
        <v>348553</v>
      </c>
      <c r="B14480" s="21">
        <v>44345.018280594137</v>
      </c>
    </row>
    <row r="14481" spans="1:2" x14ac:dyDescent="0.3">
      <c r="A14481" s="19">
        <v>348565</v>
      </c>
      <c r="B14481" s="21">
        <v>44364.823812307099</v>
      </c>
    </row>
    <row r="14482" spans="1:2" x14ac:dyDescent="0.3">
      <c r="A14482" s="19">
        <v>348575</v>
      </c>
      <c r="B14482" s="21">
        <v>44394.199835185187</v>
      </c>
    </row>
    <row r="14483" spans="1:2" x14ac:dyDescent="0.3">
      <c r="A14483" s="19">
        <v>348578</v>
      </c>
      <c r="B14483" s="21">
        <v>44401.396465972219</v>
      </c>
    </row>
    <row r="14484" spans="1:2" x14ac:dyDescent="0.3">
      <c r="A14484" s="19">
        <v>348605</v>
      </c>
      <c r="B14484" s="21">
        <v>44303.773245949073</v>
      </c>
    </row>
    <row r="14485" spans="1:2" x14ac:dyDescent="0.3">
      <c r="A14485" s="19">
        <v>348619</v>
      </c>
      <c r="B14485" s="21">
        <v>44373.878828472225</v>
      </c>
    </row>
    <row r="14486" spans="1:2" x14ac:dyDescent="0.3">
      <c r="A14486" s="19">
        <v>348636</v>
      </c>
      <c r="B14486" s="21">
        <v>44400.474000000002</v>
      </c>
    </row>
    <row r="14487" spans="1:2" x14ac:dyDescent="0.3">
      <c r="A14487" s="19">
        <v>348655</v>
      </c>
      <c r="B14487" s="21">
        <v>44308.654313927473</v>
      </c>
    </row>
    <row r="14488" spans="1:2" x14ac:dyDescent="0.3">
      <c r="A14488" s="19">
        <v>348665</v>
      </c>
      <c r="B14488" s="21">
        <v>44323.693148881175</v>
      </c>
    </row>
    <row r="14489" spans="1:2" x14ac:dyDescent="0.3">
      <c r="A14489" s="19">
        <v>348696</v>
      </c>
      <c r="B14489" s="21">
        <v>44309.948812307099</v>
      </c>
    </row>
    <row r="14490" spans="1:2" x14ac:dyDescent="0.3">
      <c r="A14490" s="19">
        <v>348715</v>
      </c>
      <c r="B14490" s="21">
        <v>44344.676158564813</v>
      </c>
    </row>
    <row r="14491" spans="1:2" x14ac:dyDescent="0.3">
      <c r="A14491" s="19">
        <v>348725</v>
      </c>
      <c r="B14491" s="21">
        <v>44374.243415625002</v>
      </c>
    </row>
    <row r="14492" spans="1:2" x14ac:dyDescent="0.3">
      <c r="A14492" s="19">
        <v>348726</v>
      </c>
      <c r="B14492" s="21">
        <v>44312.927776697528</v>
      </c>
    </row>
    <row r="14493" spans="1:2" x14ac:dyDescent="0.3">
      <c r="A14493" s="19">
        <v>348734</v>
      </c>
      <c r="B14493" s="21">
        <v>44372.592825231484</v>
      </c>
    </row>
    <row r="14494" spans="1:2" x14ac:dyDescent="0.3">
      <c r="A14494" s="19">
        <v>348754</v>
      </c>
      <c r="B14494" s="21">
        <v>44312.9694433642</v>
      </c>
    </row>
    <row r="14495" spans="1:2" x14ac:dyDescent="0.3">
      <c r="A14495" s="19">
        <v>348778</v>
      </c>
      <c r="B14495" s="21">
        <v>44300.399459567903</v>
      </c>
    </row>
    <row r="14496" spans="1:2" x14ac:dyDescent="0.3">
      <c r="A14496" s="19">
        <v>348779</v>
      </c>
      <c r="B14496" s="21">
        <v>44343.779313927473</v>
      </c>
    </row>
    <row r="14497" spans="1:2" x14ac:dyDescent="0.3">
      <c r="A14497" s="19">
        <v>348806</v>
      </c>
      <c r="B14497" s="21">
        <v>44407.521666666667</v>
      </c>
    </row>
    <row r="14498" spans="1:2" x14ac:dyDescent="0.3">
      <c r="A14498" s="19">
        <v>348832</v>
      </c>
      <c r="B14498" s="21">
        <v>44308.550333333333</v>
      </c>
    </row>
    <row r="14499" spans="1:2" x14ac:dyDescent="0.3">
      <c r="A14499" s="19">
        <v>348896</v>
      </c>
      <c r="B14499" s="21">
        <v>44302.071789660491</v>
      </c>
    </row>
    <row r="14500" spans="1:2" x14ac:dyDescent="0.3">
      <c r="A14500" s="19">
        <v>348899</v>
      </c>
      <c r="B14500" s="21">
        <v>44375.745737847225</v>
      </c>
    </row>
    <row r="14501" spans="1:2" x14ac:dyDescent="0.3">
      <c r="A14501" s="19">
        <v>348916</v>
      </c>
      <c r="B14501" s="21">
        <v>44311.692744328706</v>
      </c>
    </row>
    <row r="14502" spans="1:2" x14ac:dyDescent="0.3">
      <c r="A14502" s="19">
        <v>348919</v>
      </c>
      <c r="B14502" s="21">
        <v>44409.69355339506</v>
      </c>
    </row>
    <row r="14503" spans="1:2" x14ac:dyDescent="0.3">
      <c r="A14503" s="19">
        <v>348955</v>
      </c>
      <c r="B14503" s="21">
        <v>44315.831093865738</v>
      </c>
    </row>
    <row r="14504" spans="1:2" x14ac:dyDescent="0.3">
      <c r="A14504" s="19">
        <v>348961</v>
      </c>
      <c r="B14504" s="21">
        <v>44408.893796103395</v>
      </c>
    </row>
    <row r="14505" spans="1:2" x14ac:dyDescent="0.3">
      <c r="A14505" s="19">
        <v>348990</v>
      </c>
      <c r="B14505" s="21">
        <v>44322.741692554009</v>
      </c>
    </row>
    <row r="14506" spans="1:2" x14ac:dyDescent="0.3">
      <c r="A14506" s="19">
        <v>349018</v>
      </c>
      <c r="B14506" s="21">
        <v>44350.67858576389</v>
      </c>
    </row>
    <row r="14507" spans="1:2" x14ac:dyDescent="0.3">
      <c r="A14507" s="19">
        <v>349020</v>
      </c>
      <c r="B14507" s="21">
        <v>44374.959734645061</v>
      </c>
    </row>
    <row r="14508" spans="1:2" x14ac:dyDescent="0.3">
      <c r="A14508" s="19">
        <v>349026</v>
      </c>
      <c r="B14508" s="21">
        <v>44300.934249189813</v>
      </c>
    </row>
    <row r="14509" spans="1:2" x14ac:dyDescent="0.3">
      <c r="A14509" s="19">
        <v>349070</v>
      </c>
      <c r="B14509" s="21">
        <v>44361.56653074846</v>
      </c>
    </row>
    <row r="14510" spans="1:2" x14ac:dyDescent="0.3">
      <c r="A14510" s="19">
        <v>349108</v>
      </c>
      <c r="B14510" s="21">
        <v>44307.646223302472</v>
      </c>
    </row>
    <row r="14511" spans="1:2" x14ac:dyDescent="0.3">
      <c r="A14511" s="19">
        <v>349152</v>
      </c>
      <c r="B14511" s="21">
        <v>44311.573812307099</v>
      </c>
    </row>
    <row r="14512" spans="1:2" x14ac:dyDescent="0.3">
      <c r="A14512" s="19">
        <v>349210</v>
      </c>
      <c r="B14512" s="21">
        <v>44311.174016550925</v>
      </c>
    </row>
    <row r="14513" spans="1:2" x14ac:dyDescent="0.3">
      <c r="A14513" s="19">
        <v>349215</v>
      </c>
      <c r="B14513" s="21">
        <v>44400.014750810187</v>
      </c>
    </row>
    <row r="14514" spans="1:2" x14ac:dyDescent="0.3">
      <c r="A14514" s="19">
        <v>349218</v>
      </c>
      <c r="B14514" s="21">
        <v>44347.658359220681</v>
      </c>
    </row>
    <row r="14515" spans="1:2" x14ac:dyDescent="0.3">
      <c r="A14515" s="19">
        <v>349258</v>
      </c>
      <c r="B14515" s="21">
        <v>44310.621951466048</v>
      </c>
    </row>
    <row r="14516" spans="1:2" x14ac:dyDescent="0.3">
      <c r="A14516" s="19">
        <v>349285</v>
      </c>
      <c r="B14516" s="21">
        <v>44300.295495138889</v>
      </c>
    </row>
    <row r="14517" spans="1:2" x14ac:dyDescent="0.3">
      <c r="A14517" s="19">
        <v>349299</v>
      </c>
      <c r="B14517" s="21">
        <v>44314.557226543213</v>
      </c>
    </row>
    <row r="14518" spans="1:2" x14ac:dyDescent="0.3">
      <c r="A14518" s="19">
        <v>349319</v>
      </c>
      <c r="B14518" s="21">
        <v>44389.80358576389</v>
      </c>
    </row>
    <row r="14519" spans="1:2" x14ac:dyDescent="0.3">
      <c r="A14519" s="19">
        <v>349349</v>
      </c>
      <c r="B14519" s="21">
        <v>44392.201000000001</v>
      </c>
    </row>
    <row r="14520" spans="1:2" x14ac:dyDescent="0.3">
      <c r="A14520" s="19">
        <v>349393</v>
      </c>
      <c r="B14520" s="21">
        <v>44297.994119753086</v>
      </c>
    </row>
    <row r="14521" spans="1:2" x14ac:dyDescent="0.3">
      <c r="A14521" s="19">
        <v>349416</v>
      </c>
      <c r="B14521" s="21">
        <v>44338.082000000002</v>
      </c>
    </row>
    <row r="14522" spans="1:2" x14ac:dyDescent="0.3">
      <c r="A14522" s="19">
        <v>349465</v>
      </c>
      <c r="B14522" s="21">
        <v>44335.722679591046</v>
      </c>
    </row>
    <row r="14523" spans="1:2" x14ac:dyDescent="0.3">
      <c r="A14523" s="19">
        <v>349472</v>
      </c>
      <c r="B14523" s="21">
        <v>44311.683440123459</v>
      </c>
    </row>
    <row r="14524" spans="1:2" x14ac:dyDescent="0.3">
      <c r="A14524" s="19">
        <v>349478</v>
      </c>
      <c r="B14524" s="21">
        <v>44310.720656944446</v>
      </c>
    </row>
    <row r="14525" spans="1:2" x14ac:dyDescent="0.3">
      <c r="A14525" s="19">
        <v>349487</v>
      </c>
      <c r="B14525" s="21">
        <v>44324.655527507719</v>
      </c>
    </row>
    <row r="14526" spans="1:2" x14ac:dyDescent="0.3">
      <c r="A14526" s="19">
        <v>349495</v>
      </c>
      <c r="B14526" s="21">
        <v>44375.777291280865</v>
      </c>
    </row>
    <row r="14527" spans="1:2" x14ac:dyDescent="0.3">
      <c r="A14527" s="19" t="s">
        <v>57</v>
      </c>
      <c r="B14527" s="21">
        <v>44286</v>
      </c>
    </row>
  </sheetData>
  <pageMargins left="0.7" right="0.7" top="0.75" bottom="0.75" header="0.3" footer="0.3"/>
  <drawing r:id="rId6"/>
  <tableParts count="3">
    <tablePart r:id="rId7"/>
    <tablePart r:id="rId8"/>
    <tablePart r:id="rId9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A0F309-1981-469B-B056-8B402C3CED89}">
  <dimension ref="A3:I11"/>
  <sheetViews>
    <sheetView workbookViewId="0">
      <selection activeCell="H5" sqref="H5"/>
    </sheetView>
  </sheetViews>
  <sheetFormatPr defaultRowHeight="14.4" x14ac:dyDescent="0.3"/>
  <cols>
    <col min="1" max="1" width="14.77734375" bestFit="1" customWidth="1"/>
    <col min="2" max="2" width="27.88671875" bestFit="1" customWidth="1"/>
    <col min="3" max="3" width="30.21875" bestFit="1" customWidth="1"/>
    <col min="4" max="4" width="29.88671875" bestFit="1" customWidth="1"/>
    <col min="5" max="5" width="19.109375" customWidth="1"/>
    <col min="6" max="6" width="15.109375" customWidth="1"/>
    <col min="7" max="7" width="14.6640625" customWidth="1"/>
    <col min="8" max="8" width="14" bestFit="1" customWidth="1"/>
    <col min="9" max="9" width="9.21875" bestFit="1" customWidth="1"/>
  </cols>
  <sheetData>
    <row r="3" spans="1:9" x14ac:dyDescent="0.3">
      <c r="A3" s="27" t="s">
        <v>84</v>
      </c>
      <c r="B3" s="27" t="s">
        <v>66</v>
      </c>
      <c r="C3" s="27" t="s">
        <v>67</v>
      </c>
      <c r="D3" s="27" t="s">
        <v>68</v>
      </c>
      <c r="E3" s="27" t="s">
        <v>69</v>
      </c>
      <c r="F3" s="27" t="s">
        <v>70</v>
      </c>
      <c r="G3" s="27" t="s">
        <v>35</v>
      </c>
      <c r="H3" s="27" t="s">
        <v>71</v>
      </c>
      <c r="I3" s="27" t="s">
        <v>43</v>
      </c>
    </row>
    <row r="4" spans="1:9" x14ac:dyDescent="0.3">
      <c r="A4" s="2">
        <v>44256</v>
      </c>
      <c r="B4">
        <v>201</v>
      </c>
      <c r="C4">
        <v>165</v>
      </c>
      <c r="D4">
        <v>164</v>
      </c>
      <c r="E4">
        <v>164</v>
      </c>
      <c r="F4" s="4">
        <v>1.0060975609756098</v>
      </c>
      <c r="G4" s="4">
        <v>201</v>
      </c>
      <c r="H4" s="4">
        <f>G4-B4</f>
        <v>0</v>
      </c>
    </row>
    <row r="5" spans="1:9" x14ac:dyDescent="0.3">
      <c r="A5" s="2">
        <v>44287</v>
      </c>
      <c r="B5">
        <v>5122</v>
      </c>
      <c r="C5">
        <v>11466</v>
      </c>
      <c r="D5">
        <v>5066</v>
      </c>
      <c r="E5">
        <v>4906</v>
      </c>
      <c r="F5" s="4">
        <v>2.2633241215949469</v>
      </c>
      <c r="G5" s="4">
        <v>5289</v>
      </c>
      <c r="H5" s="4">
        <f t="shared" ref="H5:H10" si="0">G5-B5</f>
        <v>167</v>
      </c>
      <c r="I5" s="24">
        <f>H5/G4</f>
        <v>0.8308457711442786</v>
      </c>
    </row>
    <row r="6" spans="1:9" x14ac:dyDescent="0.3">
      <c r="A6" s="2">
        <v>44317</v>
      </c>
      <c r="B6">
        <v>4396</v>
      </c>
      <c r="C6">
        <v>29990</v>
      </c>
      <c r="D6">
        <v>8622</v>
      </c>
      <c r="E6">
        <v>4322</v>
      </c>
      <c r="F6" s="4">
        <v>3.4783112966829042</v>
      </c>
      <c r="G6" s="4">
        <v>8990.1691890653128</v>
      </c>
      <c r="H6" s="4">
        <f t="shared" si="0"/>
        <v>4594.1691890653128</v>
      </c>
      <c r="I6" s="24">
        <f t="shared" ref="I6:I9" si="1">H6/G5</f>
        <v>0.86862718643700376</v>
      </c>
    </row>
    <row r="7" spans="1:9" x14ac:dyDescent="0.3">
      <c r="A7" s="2">
        <v>44348</v>
      </c>
      <c r="B7">
        <v>3255</v>
      </c>
      <c r="C7">
        <v>34863</v>
      </c>
      <c r="D7">
        <v>10018</v>
      </c>
      <c r="E7">
        <v>3088</v>
      </c>
      <c r="F7" s="4">
        <v>3.4800359353164305</v>
      </c>
      <c r="G7" s="4">
        <v>10322.717485852865</v>
      </c>
      <c r="H7" s="4">
        <f t="shared" si="0"/>
        <v>7067.7174858528651</v>
      </c>
      <c r="I7" s="24">
        <f t="shared" si="1"/>
        <v>0.7861606758690689</v>
      </c>
    </row>
    <row r="8" spans="1:9" x14ac:dyDescent="0.3">
      <c r="A8" s="2">
        <v>44378</v>
      </c>
      <c r="B8">
        <v>1916</v>
      </c>
      <c r="C8">
        <v>35348</v>
      </c>
      <c r="D8">
        <v>9491</v>
      </c>
      <c r="E8">
        <v>1756</v>
      </c>
      <c r="F8" s="4">
        <v>3.7243704562216835</v>
      </c>
      <c r="G8" s="4">
        <v>9998.4940518284257</v>
      </c>
      <c r="H8" s="4">
        <f t="shared" si="0"/>
        <v>8082.4940518284257</v>
      </c>
      <c r="I8" s="24">
        <f t="shared" si="1"/>
        <v>0.78298123172559619</v>
      </c>
    </row>
    <row r="9" spans="1:9" x14ac:dyDescent="0.3">
      <c r="A9" s="2">
        <v>44409</v>
      </c>
      <c r="B9">
        <v>378</v>
      </c>
      <c r="C9">
        <v>28736</v>
      </c>
      <c r="D9">
        <v>7480</v>
      </c>
      <c r="E9">
        <v>246</v>
      </c>
      <c r="F9" s="4">
        <v>3.8417112299465241</v>
      </c>
      <c r="G9" s="4">
        <v>8032.1956088647448</v>
      </c>
      <c r="H9" s="4">
        <f t="shared" si="0"/>
        <v>7654.1956088647448</v>
      </c>
      <c r="I9" s="24">
        <f t="shared" si="1"/>
        <v>0.76553484646670578</v>
      </c>
    </row>
    <row r="10" spans="1:9" x14ac:dyDescent="0.3">
      <c r="A10" s="2">
        <v>44440</v>
      </c>
      <c r="B10">
        <v>22</v>
      </c>
      <c r="C10">
        <v>0</v>
      </c>
      <c r="D10">
        <v>0</v>
      </c>
      <c r="E10">
        <v>0</v>
      </c>
      <c r="F10">
        <v>0</v>
      </c>
      <c r="G10" s="4">
        <v>0</v>
      </c>
      <c r="H10" s="4">
        <f t="shared" si="0"/>
        <v>-22</v>
      </c>
      <c r="I10" s="24"/>
    </row>
    <row r="11" spans="1:9" x14ac:dyDescent="0.3">
      <c r="A11" s="28" t="s">
        <v>57</v>
      </c>
      <c r="B11" s="27">
        <v>15290</v>
      </c>
      <c r="C11" s="27">
        <v>140568</v>
      </c>
      <c r="D11" s="27">
        <v>14482</v>
      </c>
      <c r="E11" s="27">
        <v>14482</v>
      </c>
      <c r="F11" s="29">
        <v>9.7063941444551851</v>
      </c>
      <c r="G11" s="29">
        <f>SUM(G4:G10)</f>
        <v>42833.576335611346</v>
      </c>
      <c r="H11" s="27"/>
      <c r="I11" s="30"/>
    </row>
  </sheetData>
  <conditionalFormatting sqref="B4:B10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K13" sqref="K13"/>
    </sheetView>
  </sheetViews>
  <sheetFormatPr defaultColWidth="8.77734375" defaultRowHeight="14.4" x14ac:dyDescent="0.3"/>
  <cols>
    <col min="2" max="2" width="11.33203125" bestFit="1" customWidth="1"/>
    <col min="3" max="3" width="12.44140625" bestFit="1" customWidth="1"/>
    <col min="4" max="4" width="13.44140625" customWidth="1"/>
    <col min="5" max="5" width="14" customWidth="1"/>
    <col min="6" max="6" width="20.109375" bestFit="1" customWidth="1"/>
    <col min="7" max="7" width="20.33203125" customWidth="1"/>
    <col min="8" max="8" width="10.44140625" bestFit="1" customWidth="1"/>
    <col min="10" max="10" width="15" bestFit="1" customWidth="1"/>
  </cols>
  <sheetData>
    <row r="1" spans="1:10" x14ac:dyDescent="0.3">
      <c r="A1" t="s">
        <v>34</v>
      </c>
      <c r="B1" t="s">
        <v>119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3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3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3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3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3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3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3">
      <c r="F8" s="7"/>
      <c r="G8" s="7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J1:P18"/>
  <sheetViews>
    <sheetView topLeftCell="I1" zoomScaleNormal="100" workbookViewId="0">
      <selection activeCell="J2" sqref="J2:O13"/>
    </sheetView>
  </sheetViews>
  <sheetFormatPr defaultColWidth="11.5546875" defaultRowHeight="14.4" x14ac:dyDescent="0.3"/>
  <cols>
    <col min="10" max="10" width="22" customWidth="1"/>
    <col min="11" max="11" width="21.44140625" customWidth="1"/>
    <col min="12" max="12" width="10" customWidth="1"/>
    <col min="13" max="13" width="11" bestFit="1" customWidth="1"/>
    <col min="14" max="14" width="22.77734375" customWidth="1"/>
    <col min="15" max="15" width="9.33203125" customWidth="1"/>
  </cols>
  <sheetData>
    <row r="1" spans="10:16" ht="15" thickBot="1" x14ac:dyDescent="0.35">
      <c r="J1" s="8"/>
      <c r="K1" s="8"/>
      <c r="L1" s="8"/>
      <c r="M1" s="8"/>
      <c r="N1" s="39"/>
      <c r="O1" s="39"/>
      <c r="P1" s="8"/>
    </row>
    <row r="2" spans="10:16" x14ac:dyDescent="0.3">
      <c r="J2" s="54"/>
      <c r="K2" s="55" t="s">
        <v>41</v>
      </c>
      <c r="L2" s="55" t="s">
        <v>118</v>
      </c>
      <c r="M2" s="56" t="s">
        <v>83</v>
      </c>
      <c r="N2" s="55" t="s">
        <v>42</v>
      </c>
      <c r="O2" s="57" t="s">
        <v>118</v>
      </c>
      <c r="P2" s="38"/>
    </row>
    <row r="3" spans="10:16" x14ac:dyDescent="0.3">
      <c r="J3" s="15" t="s">
        <v>43</v>
      </c>
      <c r="K3" s="12">
        <f>GEOMEAN(Итог!I5:I9)</f>
        <v>0.80596520485670597</v>
      </c>
      <c r="L3" s="12"/>
      <c r="M3" s="12">
        <v>0.16</v>
      </c>
      <c r="N3" s="41">
        <f>K3*(1+M3)</f>
        <v>0.93491963763377883</v>
      </c>
      <c r="O3" s="40"/>
      <c r="P3" s="8"/>
    </row>
    <row r="4" spans="10:16" x14ac:dyDescent="0.3">
      <c r="J4" s="15" t="s">
        <v>44</v>
      </c>
      <c r="K4" s="13">
        <f>1/(1-K3)</f>
        <v>5.1537148234753642</v>
      </c>
      <c r="L4" s="13"/>
      <c r="M4" s="13"/>
      <c r="N4" s="43">
        <f>1/(1-N3)</f>
        <v>15.365618193285178</v>
      </c>
      <c r="O4" s="42"/>
      <c r="P4" s="8"/>
    </row>
    <row r="5" spans="10:16" x14ac:dyDescent="0.3">
      <c r="J5" s="15" t="s">
        <v>45</v>
      </c>
      <c r="K5" s="14">
        <f>SUM(Финансы!E2:E7)/SUM(Финансы!B2:B7)</f>
        <v>317.35652133091088</v>
      </c>
      <c r="L5" s="14"/>
      <c r="M5" s="35">
        <v>0.1</v>
      </c>
      <c r="N5" s="45">
        <f>K5*(1+M5)</f>
        <v>349.09217346400197</v>
      </c>
      <c r="O5" s="44"/>
      <c r="P5" s="8"/>
    </row>
    <row r="6" spans="10:16" x14ac:dyDescent="0.3">
      <c r="J6" s="15" t="s">
        <v>37</v>
      </c>
      <c r="K6" s="12">
        <f>1-K5/AVERAGE(Финансы!C2:C7)</f>
        <v>9.3267081911683203E-2</v>
      </c>
      <c r="L6" s="12"/>
      <c r="M6" s="12"/>
      <c r="N6" s="41">
        <f>1-N5/AVERAGE(Финансы!C2:C7)</f>
        <v>2.5937901028515453E-3</v>
      </c>
      <c r="O6" s="40"/>
      <c r="P6" s="8"/>
    </row>
    <row r="7" spans="10:16" x14ac:dyDescent="0.3">
      <c r="J7" s="15" t="s">
        <v>46</v>
      </c>
      <c r="K7" s="14">
        <f>K4*K5</f>
        <v>1635.5650083096909</v>
      </c>
      <c r="L7" s="14"/>
      <c r="M7" s="14"/>
      <c r="N7" s="47">
        <f>N4*N5</f>
        <v>5364.0170517119341</v>
      </c>
      <c r="O7" s="46"/>
      <c r="P7" s="8"/>
    </row>
    <row r="8" spans="10:16" x14ac:dyDescent="0.3">
      <c r="J8" s="15" t="s">
        <v>47</v>
      </c>
      <c r="K8" s="14">
        <f>SUM(Финансы!F2:F7)/SUM(Итог!B4:B10)</f>
        <v>2251.2783978076741</v>
      </c>
      <c r="L8" s="14"/>
      <c r="M8" s="35">
        <v>-0.2</v>
      </c>
      <c r="N8" s="45">
        <f>K8*(1+M8)</f>
        <v>1801.0227182461394</v>
      </c>
      <c r="O8" s="44"/>
      <c r="P8" s="8"/>
    </row>
    <row r="9" spans="10:16" x14ac:dyDescent="0.3">
      <c r="J9" s="15"/>
      <c r="K9" s="10"/>
      <c r="L9" s="10"/>
      <c r="M9" s="10"/>
      <c r="N9" s="49"/>
      <c r="O9" s="48"/>
      <c r="P9" s="8"/>
    </row>
    <row r="10" spans="10:16" x14ac:dyDescent="0.3">
      <c r="J10" s="15" t="s">
        <v>48</v>
      </c>
      <c r="K10" s="9">
        <f>K8/K4</f>
        <v>436.82634272913521</v>
      </c>
      <c r="L10" s="33">
        <f>K10/K5</f>
        <v>1.3764530216590443</v>
      </c>
      <c r="M10" s="32"/>
      <c r="N10" s="50">
        <f>N8/N4</f>
        <v>117.2112111332554</v>
      </c>
      <c r="O10" s="52">
        <f>N10/N5</f>
        <v>0.33576006580205414</v>
      </c>
      <c r="P10" s="8"/>
    </row>
    <row r="11" spans="10:16" x14ac:dyDescent="0.3">
      <c r="J11" s="15" t="s">
        <v>49</v>
      </c>
      <c r="K11" s="9">
        <f>SUM(Финансы!$G$2:$G$7)/SUM(Финансы!$B$2:$B$7)</f>
        <v>177.43090001292856</v>
      </c>
      <c r="L11" s="33">
        <f>K11/K5</f>
        <v>0.55909013392518114</v>
      </c>
      <c r="M11" s="33">
        <v>-0.19</v>
      </c>
      <c r="N11" s="50">
        <f>K11*(1+M11)</f>
        <v>143.71902901047216</v>
      </c>
      <c r="O11" s="52">
        <f>N11/N5</f>
        <v>0.4116936440721789</v>
      </c>
      <c r="P11" s="8"/>
    </row>
    <row r="12" spans="10:16" x14ac:dyDescent="0.3">
      <c r="J12" s="15"/>
      <c r="K12" s="10"/>
      <c r="L12" s="10"/>
      <c r="M12" s="10"/>
      <c r="N12" s="49"/>
      <c r="O12" s="48"/>
      <c r="P12" s="8"/>
    </row>
    <row r="13" spans="10:16" ht="15" thickBot="1" x14ac:dyDescent="0.35">
      <c r="J13" s="16" t="s">
        <v>50</v>
      </c>
      <c r="K13" s="31">
        <f>K5-K10-K11</f>
        <v>-296.90072141115286</v>
      </c>
      <c r="L13" s="34">
        <f>1-L10-L11</f>
        <v>-0.93554315558422541</v>
      </c>
      <c r="M13" s="11"/>
      <c r="N13" s="51">
        <f>N5-N10-N11</f>
        <v>88.161933320274414</v>
      </c>
      <c r="O13" s="53">
        <f>1-O10-O11</f>
        <v>0.25254629012576701</v>
      </c>
      <c r="P13" s="8"/>
    </row>
    <row r="14" spans="10:16" x14ac:dyDescent="0.3">
      <c r="J14" s="8"/>
      <c r="K14" s="8"/>
      <c r="L14" s="8"/>
      <c r="M14" s="8"/>
      <c r="N14" s="8"/>
      <c r="O14" s="8"/>
      <c r="P14" s="8"/>
    </row>
    <row r="18" spans="15:15" x14ac:dyDescent="0.3">
      <c r="O18" s="36"/>
    </row>
  </sheetData>
  <conditionalFormatting sqref="M3 M5">
    <cfRule type="colorScale" priority="2">
      <colorScale>
        <cfvo type="min"/>
        <cfvo type="max"/>
        <color rgb="FFFFEF9C"/>
        <color rgb="FF63BE7B"/>
      </colorScale>
    </cfRule>
  </conditionalFormatting>
  <conditionalFormatting sqref="M8 M11">
    <cfRule type="colorScale" priority="1">
      <colorScale>
        <cfvo type="min"/>
        <cfvo type="max"/>
        <color rgb="FF63BE7B"/>
        <color rgb="FFFFEF9C"/>
      </colorScale>
    </cfRule>
  </conditionalFormatting>
  <pageMargins left="0.7" right="0.7" top="0.75" bottom="0.75" header="0.3" footer="0.3"/>
  <ignoredErrors>
    <ignoredError sqref="K8" formulaRange="1"/>
    <ignoredError sqref="N4" formula="1"/>
  </ignoredErrors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A5"/>
  <sheetViews>
    <sheetView workbookViewId="0">
      <selection activeCell="C11" sqref="C11"/>
    </sheetView>
  </sheetViews>
  <sheetFormatPr defaultColWidth="11.5546875" defaultRowHeight="14.4" x14ac:dyDescent="0.3"/>
  <sheetData>
    <row r="1" spans="1:1" x14ac:dyDescent="0.3">
      <c r="A1" s="17" t="s">
        <v>51</v>
      </c>
    </row>
    <row r="2" spans="1:1" x14ac:dyDescent="0.3">
      <c r="A2" t="s">
        <v>55</v>
      </c>
    </row>
    <row r="3" spans="1:1" x14ac:dyDescent="0.3">
      <c r="A3" t="s">
        <v>54</v>
      </c>
    </row>
    <row r="4" spans="1:1" x14ac:dyDescent="0.3">
      <c r="A4" t="s">
        <v>52</v>
      </c>
    </row>
    <row r="5" spans="1:1" x14ac:dyDescent="0.3">
      <c r="A5" t="s">
        <v>53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B75195-8A9E-4AF4-A2D2-CCC5E7DAB6ED}">
  <dimension ref="A3:C58"/>
  <sheetViews>
    <sheetView workbookViewId="0">
      <selection activeCell="F53" sqref="F53"/>
    </sheetView>
  </sheetViews>
  <sheetFormatPr defaultRowHeight="14.4" x14ac:dyDescent="0.3"/>
  <cols>
    <col min="1" max="1" width="17" bestFit="1" customWidth="1"/>
    <col min="2" max="2" width="39.109375" bestFit="1" customWidth="1"/>
    <col min="3" max="3" width="10.109375" bestFit="1" customWidth="1"/>
    <col min="4" max="4" width="11.33203125" bestFit="1" customWidth="1"/>
    <col min="5" max="5" width="20.33203125" bestFit="1" customWidth="1"/>
    <col min="6" max="6" width="9.88671875" bestFit="1" customWidth="1"/>
    <col min="7" max="7" width="11.33203125" bestFit="1" customWidth="1"/>
    <col min="8" max="8" width="9.88671875" bestFit="1" customWidth="1"/>
    <col min="9" max="9" width="11.33203125" bestFit="1" customWidth="1"/>
  </cols>
  <sheetData>
    <row r="3" spans="1:2" x14ac:dyDescent="0.3">
      <c r="A3" s="18" t="s">
        <v>56</v>
      </c>
      <c r="B3" t="s">
        <v>82</v>
      </c>
    </row>
    <row r="4" spans="1:2" x14ac:dyDescent="0.3">
      <c r="A4" s="19" t="s">
        <v>21</v>
      </c>
      <c r="B4" s="20">
        <v>15</v>
      </c>
    </row>
    <row r="5" spans="1:2" x14ac:dyDescent="0.3">
      <c r="A5" s="19" t="s">
        <v>17</v>
      </c>
      <c r="B5" s="20">
        <v>149</v>
      </c>
    </row>
    <row r="6" spans="1:2" x14ac:dyDescent="0.3">
      <c r="A6" s="19" t="s">
        <v>11</v>
      </c>
      <c r="B6" s="20">
        <v>109</v>
      </c>
    </row>
    <row r="7" spans="1:2" x14ac:dyDescent="0.3">
      <c r="A7" s="19" t="s">
        <v>20</v>
      </c>
      <c r="B7" s="20">
        <v>123</v>
      </c>
    </row>
    <row r="8" spans="1:2" x14ac:dyDescent="0.3">
      <c r="A8" s="19" t="s">
        <v>13</v>
      </c>
      <c r="B8" s="20">
        <v>183</v>
      </c>
    </row>
    <row r="9" spans="1:2" x14ac:dyDescent="0.3">
      <c r="A9" s="19" t="s">
        <v>18</v>
      </c>
      <c r="B9" s="20">
        <v>306</v>
      </c>
    </row>
    <row r="10" spans="1:2" x14ac:dyDescent="0.3">
      <c r="A10" s="19" t="s">
        <v>16</v>
      </c>
      <c r="B10" s="20">
        <v>147</v>
      </c>
    </row>
    <row r="11" spans="1:2" x14ac:dyDescent="0.3">
      <c r="A11" s="19" t="s">
        <v>23</v>
      </c>
      <c r="B11" s="20">
        <v>15</v>
      </c>
    </row>
    <row r="12" spans="1:2" x14ac:dyDescent="0.3">
      <c r="A12" s="19" t="s">
        <v>15</v>
      </c>
      <c r="B12" s="20">
        <v>29</v>
      </c>
    </row>
    <row r="13" spans="1:2" x14ac:dyDescent="0.3">
      <c r="A13" s="19" t="s">
        <v>7</v>
      </c>
      <c r="B13" s="20">
        <v>2430</v>
      </c>
    </row>
    <row r="14" spans="1:2" x14ac:dyDescent="0.3">
      <c r="A14" s="19" t="s">
        <v>2</v>
      </c>
      <c r="B14" s="20">
        <v>4526</v>
      </c>
    </row>
    <row r="15" spans="1:2" x14ac:dyDescent="0.3">
      <c r="A15" s="19" t="s">
        <v>5</v>
      </c>
      <c r="B15" s="20">
        <v>3214</v>
      </c>
    </row>
    <row r="16" spans="1:2" x14ac:dyDescent="0.3">
      <c r="A16" s="19" t="s">
        <v>3</v>
      </c>
      <c r="B16" s="20">
        <v>2164</v>
      </c>
    </row>
    <row r="17" spans="1:2" x14ac:dyDescent="0.3">
      <c r="A17" s="19" t="s">
        <v>6</v>
      </c>
      <c r="B17" s="20">
        <v>483</v>
      </c>
    </row>
    <row r="18" spans="1:2" x14ac:dyDescent="0.3">
      <c r="A18" s="19" t="s">
        <v>8</v>
      </c>
      <c r="B18" s="20">
        <v>342</v>
      </c>
    </row>
    <row r="19" spans="1:2" x14ac:dyDescent="0.3">
      <c r="A19" s="19" t="s">
        <v>9</v>
      </c>
      <c r="B19" s="20">
        <v>303</v>
      </c>
    </row>
    <row r="20" spans="1:2" x14ac:dyDescent="0.3">
      <c r="A20" s="19" t="s">
        <v>12</v>
      </c>
      <c r="B20" s="20">
        <v>355</v>
      </c>
    </row>
    <row r="21" spans="1:2" x14ac:dyDescent="0.3">
      <c r="A21" s="19" t="s">
        <v>19</v>
      </c>
      <c r="B21" s="20">
        <v>99</v>
      </c>
    </row>
    <row r="22" spans="1:2" x14ac:dyDescent="0.3">
      <c r="A22" s="19" t="s">
        <v>10</v>
      </c>
      <c r="B22" s="20">
        <v>139</v>
      </c>
    </row>
    <row r="23" spans="1:2" x14ac:dyDescent="0.3">
      <c r="A23" s="19" t="s">
        <v>22</v>
      </c>
      <c r="B23" s="20">
        <v>36</v>
      </c>
    </row>
    <row r="24" spans="1:2" x14ac:dyDescent="0.3">
      <c r="A24" s="19" t="s">
        <v>4</v>
      </c>
      <c r="B24" s="20">
        <v>55</v>
      </c>
    </row>
    <row r="25" spans="1:2" x14ac:dyDescent="0.3">
      <c r="A25" s="19" t="s">
        <v>14</v>
      </c>
      <c r="B25" s="20">
        <v>68</v>
      </c>
    </row>
    <row r="26" spans="1:2" x14ac:dyDescent="0.3">
      <c r="A26" s="19" t="s">
        <v>57</v>
      </c>
      <c r="B26" s="20">
        <v>15290</v>
      </c>
    </row>
    <row r="32" spans="1:2" x14ac:dyDescent="0.3">
      <c r="A32" s="18" t="s">
        <v>116</v>
      </c>
      <c r="B32" s="18" t="s">
        <v>85</v>
      </c>
    </row>
    <row r="33" spans="1:3" x14ac:dyDescent="0.3">
      <c r="A33" s="18" t="s">
        <v>56</v>
      </c>
      <c r="B33" t="s">
        <v>114</v>
      </c>
      <c r="C33" t="s">
        <v>115</v>
      </c>
    </row>
    <row r="34" spans="1:3" x14ac:dyDescent="0.3">
      <c r="A34" s="19" t="s">
        <v>88</v>
      </c>
      <c r="B34" s="20">
        <v>2209</v>
      </c>
      <c r="C34" s="20">
        <v>1543</v>
      </c>
    </row>
    <row r="35" spans="1:3" x14ac:dyDescent="0.3">
      <c r="A35" s="19" t="s">
        <v>89</v>
      </c>
      <c r="B35" s="20">
        <v>1495</v>
      </c>
      <c r="C35" s="20">
        <v>1397</v>
      </c>
    </row>
    <row r="36" spans="1:3" x14ac:dyDescent="0.3">
      <c r="A36" s="19" t="s">
        <v>100</v>
      </c>
      <c r="B36" s="20">
        <v>1084</v>
      </c>
      <c r="C36" s="20">
        <v>1296</v>
      </c>
    </row>
    <row r="37" spans="1:3" x14ac:dyDescent="0.3">
      <c r="A37" s="19" t="s">
        <v>105</v>
      </c>
      <c r="B37" s="20">
        <v>879</v>
      </c>
      <c r="C37" s="20">
        <v>1132</v>
      </c>
    </row>
    <row r="38" spans="1:3" x14ac:dyDescent="0.3">
      <c r="A38" s="19" t="s">
        <v>106</v>
      </c>
      <c r="B38" s="20">
        <v>861</v>
      </c>
      <c r="C38" s="20">
        <v>1100</v>
      </c>
    </row>
    <row r="39" spans="1:3" x14ac:dyDescent="0.3">
      <c r="A39" s="19" t="s">
        <v>107</v>
      </c>
      <c r="B39" s="20">
        <v>808</v>
      </c>
      <c r="C39" s="20">
        <v>1173</v>
      </c>
    </row>
    <row r="40" spans="1:3" x14ac:dyDescent="0.3">
      <c r="A40" s="19" t="s">
        <v>108</v>
      </c>
      <c r="B40" s="20">
        <v>791</v>
      </c>
      <c r="C40" s="20">
        <v>1117</v>
      </c>
    </row>
    <row r="41" spans="1:3" x14ac:dyDescent="0.3">
      <c r="A41" s="19" t="s">
        <v>109</v>
      </c>
      <c r="B41" s="20">
        <v>940</v>
      </c>
      <c r="C41" s="20">
        <v>1209</v>
      </c>
    </row>
    <row r="42" spans="1:3" x14ac:dyDescent="0.3">
      <c r="A42" s="19" t="s">
        <v>110</v>
      </c>
      <c r="B42" s="20">
        <v>1034</v>
      </c>
      <c r="C42" s="20">
        <v>1320</v>
      </c>
    </row>
    <row r="43" spans="1:3" x14ac:dyDescent="0.3">
      <c r="A43" s="19" t="s">
        <v>111</v>
      </c>
      <c r="B43" s="20">
        <v>1349</v>
      </c>
      <c r="C43" s="20">
        <v>1417</v>
      </c>
    </row>
    <row r="44" spans="1:3" x14ac:dyDescent="0.3">
      <c r="A44" s="19" t="s">
        <v>90</v>
      </c>
      <c r="B44" s="20">
        <v>1829</v>
      </c>
      <c r="C44" s="20">
        <v>1535</v>
      </c>
    </row>
    <row r="45" spans="1:3" x14ac:dyDescent="0.3">
      <c r="A45" s="19" t="s">
        <v>91</v>
      </c>
      <c r="B45" s="20">
        <v>2515</v>
      </c>
      <c r="C45" s="20">
        <v>1862</v>
      </c>
    </row>
    <row r="46" spans="1:3" x14ac:dyDescent="0.3">
      <c r="A46" s="19" t="s">
        <v>92</v>
      </c>
      <c r="B46" s="20">
        <v>3618</v>
      </c>
      <c r="C46" s="20">
        <v>2085</v>
      </c>
    </row>
    <row r="47" spans="1:3" x14ac:dyDescent="0.3">
      <c r="A47" s="19" t="s">
        <v>93</v>
      </c>
      <c r="B47" s="20">
        <v>4731</v>
      </c>
      <c r="C47" s="20">
        <v>2567</v>
      </c>
    </row>
    <row r="48" spans="1:3" x14ac:dyDescent="0.3">
      <c r="A48" s="19" t="s">
        <v>94</v>
      </c>
      <c r="B48" s="20">
        <v>5926</v>
      </c>
      <c r="C48" s="20">
        <v>2999</v>
      </c>
    </row>
    <row r="49" spans="1:3" x14ac:dyDescent="0.3">
      <c r="A49" s="19" t="s">
        <v>95</v>
      </c>
      <c r="B49" s="20">
        <v>7053</v>
      </c>
      <c r="C49" s="20">
        <v>3446</v>
      </c>
    </row>
    <row r="50" spans="1:3" x14ac:dyDescent="0.3">
      <c r="A50" s="19" t="s">
        <v>96</v>
      </c>
      <c r="B50" s="20">
        <v>7693</v>
      </c>
      <c r="C50" s="20">
        <v>3635</v>
      </c>
    </row>
    <row r="51" spans="1:3" x14ac:dyDescent="0.3">
      <c r="A51" s="19" t="s">
        <v>97</v>
      </c>
      <c r="B51" s="20">
        <v>8140</v>
      </c>
      <c r="C51" s="20">
        <v>3861</v>
      </c>
    </row>
    <row r="52" spans="1:3" x14ac:dyDescent="0.3">
      <c r="A52" s="19" t="s">
        <v>98</v>
      </c>
      <c r="B52" s="20">
        <v>7813</v>
      </c>
      <c r="C52" s="20">
        <v>3843</v>
      </c>
    </row>
    <row r="53" spans="1:3" x14ac:dyDescent="0.3">
      <c r="A53" s="19" t="s">
        <v>99</v>
      </c>
      <c r="B53" s="20">
        <v>7440</v>
      </c>
      <c r="C53" s="20">
        <v>3472</v>
      </c>
    </row>
    <row r="54" spans="1:3" x14ac:dyDescent="0.3">
      <c r="A54" s="19" t="s">
        <v>101</v>
      </c>
      <c r="B54" s="20">
        <v>6744</v>
      </c>
      <c r="C54" s="20">
        <v>3120</v>
      </c>
    </row>
    <row r="55" spans="1:3" x14ac:dyDescent="0.3">
      <c r="A55" s="19" t="s">
        <v>102</v>
      </c>
      <c r="B55" s="20">
        <v>5591</v>
      </c>
      <c r="C55" s="20">
        <v>2791</v>
      </c>
    </row>
    <row r="56" spans="1:3" x14ac:dyDescent="0.3">
      <c r="A56" s="19" t="s">
        <v>103</v>
      </c>
      <c r="B56" s="20">
        <v>4567</v>
      </c>
      <c r="C56" s="20">
        <v>2249</v>
      </c>
    </row>
    <row r="57" spans="1:3" x14ac:dyDescent="0.3">
      <c r="A57" s="19" t="s">
        <v>104</v>
      </c>
      <c r="B57" s="20">
        <v>3478</v>
      </c>
      <c r="C57" s="20">
        <v>1811</v>
      </c>
    </row>
    <row r="58" spans="1:3" x14ac:dyDescent="0.3">
      <c r="A58" s="19" t="s">
        <v>57</v>
      </c>
      <c r="B58" s="20">
        <v>88588</v>
      </c>
      <c r="C58" s="20">
        <v>51980</v>
      </c>
    </row>
  </sheetData>
  <pageMargins left="0.7" right="0.7" top="0.75" bottom="0.75" header="0.3" footer="0.3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60A283-9354-4258-93C9-BC11AC0F1489}">
  <dimension ref="A3:E5146"/>
  <sheetViews>
    <sheetView topLeftCell="A5065" workbookViewId="0">
      <selection activeCell="F5140" sqref="F5140"/>
    </sheetView>
  </sheetViews>
  <sheetFormatPr defaultRowHeight="14.4" x14ac:dyDescent="0.3"/>
  <cols>
    <col min="1" max="1" width="17" bestFit="1" customWidth="1"/>
    <col min="2" max="2" width="37.77734375" bestFit="1" customWidth="1"/>
    <col min="5" max="5" width="10.77734375" bestFit="1" customWidth="1"/>
  </cols>
  <sheetData>
    <row r="3" spans="1:5" x14ac:dyDescent="0.3">
      <c r="A3" s="18" t="s">
        <v>56</v>
      </c>
      <c r="B3" t="s">
        <v>79</v>
      </c>
      <c r="D3" t="s">
        <v>80</v>
      </c>
      <c r="E3" t="s">
        <v>81</v>
      </c>
    </row>
    <row r="4" spans="1:5" x14ac:dyDescent="0.3">
      <c r="A4" s="19">
        <v>411922</v>
      </c>
      <c r="B4" s="20">
        <v>8071</v>
      </c>
      <c r="D4" s="19">
        <v>411922</v>
      </c>
      <c r="E4" s="20">
        <v>8071</v>
      </c>
    </row>
    <row r="5" spans="1:5" x14ac:dyDescent="0.3">
      <c r="A5" s="19">
        <v>250679</v>
      </c>
      <c r="B5" s="20">
        <v>5079</v>
      </c>
      <c r="D5" s="19">
        <v>250679</v>
      </c>
      <c r="E5" s="20">
        <v>5079</v>
      </c>
    </row>
    <row r="6" spans="1:5" x14ac:dyDescent="0.3">
      <c r="A6" s="19">
        <v>158978</v>
      </c>
      <c r="B6" s="20">
        <v>4240</v>
      </c>
      <c r="D6" s="19">
        <v>158978</v>
      </c>
      <c r="E6" s="20">
        <v>4240</v>
      </c>
    </row>
    <row r="7" spans="1:5" x14ac:dyDescent="0.3">
      <c r="A7" s="19">
        <v>230507</v>
      </c>
      <c r="B7" s="20">
        <v>3824</v>
      </c>
      <c r="D7" s="19">
        <v>230507</v>
      </c>
      <c r="E7" s="20">
        <v>3824</v>
      </c>
    </row>
    <row r="8" spans="1:5" x14ac:dyDescent="0.3">
      <c r="A8" s="19">
        <v>351192</v>
      </c>
      <c r="B8" s="20">
        <v>3501</v>
      </c>
      <c r="D8" s="19">
        <v>351192</v>
      </c>
      <c r="E8" s="20">
        <v>3501</v>
      </c>
    </row>
    <row r="9" spans="1:5" x14ac:dyDescent="0.3">
      <c r="A9" s="19">
        <v>347008</v>
      </c>
      <c r="B9" s="20">
        <v>2508</v>
      </c>
      <c r="D9" s="19">
        <v>347008</v>
      </c>
      <c r="E9" s="20">
        <v>2508</v>
      </c>
    </row>
    <row r="10" spans="1:5" x14ac:dyDescent="0.3">
      <c r="A10" s="19">
        <v>118549</v>
      </c>
      <c r="B10" s="20">
        <v>2288</v>
      </c>
      <c r="D10" s="19">
        <v>118549</v>
      </c>
      <c r="E10" s="20">
        <v>2288</v>
      </c>
    </row>
    <row r="11" spans="1:5" x14ac:dyDescent="0.3">
      <c r="A11" s="19">
        <v>347393</v>
      </c>
      <c r="B11" s="20">
        <v>2092</v>
      </c>
      <c r="D11" s="19">
        <v>347393</v>
      </c>
      <c r="E11" s="20">
        <v>2092</v>
      </c>
    </row>
    <row r="12" spans="1:5" x14ac:dyDescent="0.3">
      <c r="A12" s="19">
        <v>470762</v>
      </c>
      <c r="B12" s="20">
        <v>1776</v>
      </c>
      <c r="D12" s="19">
        <v>470762</v>
      </c>
      <c r="E12" s="20">
        <v>1776</v>
      </c>
    </row>
    <row r="13" spans="1:5" x14ac:dyDescent="0.3">
      <c r="A13" s="19">
        <v>21760</v>
      </c>
      <c r="B13" s="20">
        <v>1592</v>
      </c>
      <c r="D13" s="19">
        <v>21760</v>
      </c>
      <c r="E13" s="20">
        <v>1592</v>
      </c>
    </row>
    <row r="14" spans="1:5" x14ac:dyDescent="0.3">
      <c r="A14" s="19">
        <v>182191</v>
      </c>
      <c r="B14" s="20">
        <v>1541</v>
      </c>
      <c r="D14" s="19">
        <v>182191</v>
      </c>
      <c r="E14" s="20">
        <v>1541</v>
      </c>
    </row>
    <row r="15" spans="1:5" x14ac:dyDescent="0.3">
      <c r="A15" s="19">
        <v>154256</v>
      </c>
      <c r="B15" s="20">
        <v>1394</v>
      </c>
      <c r="D15" s="19">
        <v>154256</v>
      </c>
      <c r="E15" s="20">
        <v>1394</v>
      </c>
    </row>
    <row r="16" spans="1:5" x14ac:dyDescent="0.3">
      <c r="A16" s="19">
        <v>153893</v>
      </c>
      <c r="B16" s="20">
        <v>1381</v>
      </c>
      <c r="D16" s="19">
        <v>153893</v>
      </c>
      <c r="E16" s="20">
        <v>1381</v>
      </c>
    </row>
    <row r="17" spans="1:5" x14ac:dyDescent="0.3">
      <c r="A17" s="19">
        <v>439981</v>
      </c>
      <c r="B17" s="20">
        <v>1320</v>
      </c>
      <c r="D17" s="19">
        <v>439981</v>
      </c>
      <c r="E17" s="20">
        <v>1320</v>
      </c>
    </row>
    <row r="18" spans="1:5" x14ac:dyDescent="0.3">
      <c r="A18" s="19">
        <v>227775</v>
      </c>
      <c r="B18" s="20">
        <v>1266</v>
      </c>
      <c r="D18" s="19">
        <v>227775</v>
      </c>
      <c r="E18" s="20">
        <v>1266</v>
      </c>
    </row>
    <row r="19" spans="1:5" x14ac:dyDescent="0.3">
      <c r="A19" s="19">
        <v>88863</v>
      </c>
      <c r="B19" s="20">
        <v>1079</v>
      </c>
      <c r="D19" s="19">
        <v>88863</v>
      </c>
      <c r="E19" s="20">
        <v>1079</v>
      </c>
    </row>
    <row r="20" spans="1:5" x14ac:dyDescent="0.3">
      <c r="A20" s="19">
        <v>258219</v>
      </c>
      <c r="B20" s="20">
        <v>1036</v>
      </c>
      <c r="D20" s="19">
        <v>258219</v>
      </c>
      <c r="E20" s="20">
        <v>1036</v>
      </c>
    </row>
    <row r="21" spans="1:5" x14ac:dyDescent="0.3">
      <c r="A21" s="19">
        <v>242428</v>
      </c>
      <c r="B21" s="20">
        <v>938</v>
      </c>
      <c r="D21" s="19">
        <v>242428</v>
      </c>
      <c r="E21" s="20">
        <v>938</v>
      </c>
    </row>
    <row r="22" spans="1:5" x14ac:dyDescent="0.3">
      <c r="A22" s="19">
        <v>472712</v>
      </c>
      <c r="B22" s="20">
        <v>936</v>
      </c>
      <c r="D22" s="19">
        <v>472712</v>
      </c>
      <c r="E22" s="20">
        <v>936</v>
      </c>
    </row>
    <row r="23" spans="1:5" x14ac:dyDescent="0.3">
      <c r="A23" s="19">
        <v>5151</v>
      </c>
      <c r="B23" s="20">
        <v>857</v>
      </c>
      <c r="D23" s="19">
        <v>5151</v>
      </c>
      <c r="E23" s="20">
        <v>857</v>
      </c>
    </row>
    <row r="24" spans="1:5" x14ac:dyDescent="0.3">
      <c r="A24" s="19">
        <v>394819</v>
      </c>
      <c r="B24" s="20">
        <v>790</v>
      </c>
      <c r="D24" s="19">
        <v>394819</v>
      </c>
      <c r="E24" s="20">
        <v>790</v>
      </c>
    </row>
    <row r="25" spans="1:5" x14ac:dyDescent="0.3">
      <c r="A25" s="19">
        <v>241927</v>
      </c>
      <c r="B25" s="20">
        <v>761</v>
      </c>
      <c r="D25" s="19">
        <v>241927</v>
      </c>
      <c r="E25" s="20">
        <v>761</v>
      </c>
    </row>
    <row r="26" spans="1:5" x14ac:dyDescent="0.3">
      <c r="A26" s="19">
        <v>180863</v>
      </c>
      <c r="B26" s="20">
        <v>752</v>
      </c>
      <c r="D26" s="19">
        <v>180863</v>
      </c>
      <c r="E26" s="20">
        <v>752</v>
      </c>
    </row>
    <row r="27" spans="1:5" x14ac:dyDescent="0.3">
      <c r="A27" s="19">
        <v>191893</v>
      </c>
      <c r="B27" s="20">
        <v>710</v>
      </c>
      <c r="D27" s="19">
        <v>191893</v>
      </c>
      <c r="E27" s="20">
        <v>710</v>
      </c>
    </row>
    <row r="28" spans="1:5" x14ac:dyDescent="0.3">
      <c r="A28" s="19">
        <v>182984</v>
      </c>
      <c r="B28" s="20">
        <v>670</v>
      </c>
      <c r="D28" s="19">
        <v>182984</v>
      </c>
      <c r="E28" s="20">
        <v>670</v>
      </c>
    </row>
    <row r="29" spans="1:5" x14ac:dyDescent="0.3">
      <c r="A29" s="19">
        <v>112334</v>
      </c>
      <c r="B29" s="20">
        <v>647</v>
      </c>
      <c r="D29" s="19"/>
      <c r="E29" s="20"/>
    </row>
    <row r="30" spans="1:5" x14ac:dyDescent="0.3">
      <c r="A30" s="19">
        <v>104958</v>
      </c>
      <c r="B30" s="20">
        <v>645</v>
      </c>
      <c r="D30" s="19"/>
      <c r="E30" s="20"/>
    </row>
    <row r="31" spans="1:5" x14ac:dyDescent="0.3">
      <c r="A31" s="19">
        <v>111368</v>
      </c>
      <c r="B31" s="20">
        <v>601</v>
      </c>
      <c r="D31" s="19"/>
      <c r="E31" s="20"/>
    </row>
    <row r="32" spans="1:5" x14ac:dyDescent="0.3">
      <c r="A32" s="19">
        <v>43842</v>
      </c>
      <c r="B32" s="20">
        <v>592</v>
      </c>
      <c r="D32" s="19"/>
      <c r="E32" s="20"/>
    </row>
    <row r="33" spans="1:5" x14ac:dyDescent="0.3">
      <c r="A33" s="19">
        <v>244574</v>
      </c>
      <c r="B33" s="20">
        <v>586</v>
      </c>
      <c r="D33" s="19"/>
      <c r="E33" s="20"/>
    </row>
    <row r="34" spans="1:5" x14ac:dyDescent="0.3">
      <c r="A34" s="19">
        <v>179296</v>
      </c>
      <c r="B34" s="20">
        <v>577</v>
      </c>
      <c r="D34" s="19"/>
      <c r="E34" s="20"/>
    </row>
    <row r="35" spans="1:5" x14ac:dyDescent="0.3">
      <c r="A35" s="19">
        <v>304128</v>
      </c>
      <c r="B35" s="20">
        <v>563</v>
      </c>
      <c r="D35" s="19"/>
      <c r="E35" s="20"/>
    </row>
    <row r="36" spans="1:5" x14ac:dyDescent="0.3">
      <c r="A36" s="19">
        <v>122902</v>
      </c>
      <c r="B36" s="20">
        <v>554</v>
      </c>
      <c r="D36" s="19"/>
      <c r="E36" s="20"/>
    </row>
    <row r="37" spans="1:5" x14ac:dyDescent="0.3">
      <c r="A37" s="19">
        <v>86587</v>
      </c>
      <c r="B37" s="20">
        <v>553</v>
      </c>
      <c r="D37" s="19"/>
      <c r="E37" s="20"/>
    </row>
    <row r="38" spans="1:5" x14ac:dyDescent="0.3">
      <c r="A38" s="19">
        <v>471403</v>
      </c>
      <c r="B38" s="20">
        <v>533</v>
      </c>
      <c r="D38" s="19"/>
      <c r="E38" s="20"/>
    </row>
    <row r="39" spans="1:5" x14ac:dyDescent="0.3">
      <c r="A39" s="19">
        <v>330333</v>
      </c>
      <c r="B39" s="20">
        <v>525</v>
      </c>
      <c r="D39" s="19"/>
      <c r="E39" s="20"/>
    </row>
    <row r="40" spans="1:5" x14ac:dyDescent="0.3">
      <c r="A40" s="19">
        <v>301748</v>
      </c>
      <c r="B40" s="20">
        <v>495</v>
      </c>
      <c r="D40" s="19"/>
      <c r="E40" s="20"/>
    </row>
    <row r="41" spans="1:5" x14ac:dyDescent="0.3">
      <c r="A41" s="19">
        <v>341333</v>
      </c>
      <c r="B41" s="20">
        <v>479</v>
      </c>
      <c r="D41" s="19"/>
      <c r="E41" s="20"/>
    </row>
    <row r="42" spans="1:5" x14ac:dyDescent="0.3">
      <c r="A42" s="19">
        <v>82901</v>
      </c>
      <c r="B42" s="20">
        <v>465</v>
      </c>
      <c r="D42" s="19"/>
      <c r="E42" s="20"/>
    </row>
    <row r="43" spans="1:5" x14ac:dyDescent="0.3">
      <c r="A43" s="19">
        <v>357547</v>
      </c>
      <c r="B43" s="20">
        <v>464</v>
      </c>
      <c r="D43" s="19"/>
      <c r="E43" s="20"/>
    </row>
    <row r="44" spans="1:5" x14ac:dyDescent="0.3">
      <c r="A44" s="19">
        <v>401945</v>
      </c>
      <c r="B44" s="20">
        <v>462</v>
      </c>
      <c r="D44" s="19"/>
      <c r="E44" s="20"/>
    </row>
    <row r="45" spans="1:5" x14ac:dyDescent="0.3">
      <c r="A45" s="19">
        <v>343712</v>
      </c>
      <c r="B45" s="20">
        <v>446</v>
      </c>
      <c r="D45" s="19"/>
      <c r="E45" s="20"/>
    </row>
    <row r="46" spans="1:5" x14ac:dyDescent="0.3">
      <c r="A46" s="19">
        <v>37644</v>
      </c>
      <c r="B46" s="20">
        <v>430</v>
      </c>
      <c r="D46" s="19"/>
      <c r="E46" s="20"/>
    </row>
    <row r="47" spans="1:5" x14ac:dyDescent="0.3">
      <c r="A47" s="19">
        <v>189009</v>
      </c>
      <c r="B47" s="20">
        <v>429</v>
      </c>
      <c r="D47" s="19"/>
      <c r="E47" s="20"/>
    </row>
    <row r="48" spans="1:5" x14ac:dyDescent="0.3">
      <c r="A48" s="19">
        <v>60239</v>
      </c>
      <c r="B48" s="20">
        <v>414</v>
      </c>
      <c r="D48" s="19"/>
      <c r="E48" s="20"/>
    </row>
    <row r="49" spans="1:5" x14ac:dyDescent="0.3">
      <c r="A49" s="19">
        <v>343491</v>
      </c>
      <c r="B49" s="20">
        <v>412</v>
      </c>
      <c r="D49" s="19"/>
      <c r="E49" s="20"/>
    </row>
    <row r="50" spans="1:5" x14ac:dyDescent="0.3">
      <c r="A50" s="19">
        <v>396686</v>
      </c>
      <c r="B50" s="20">
        <v>409</v>
      </c>
      <c r="D50" s="19"/>
      <c r="E50" s="20"/>
    </row>
    <row r="51" spans="1:5" x14ac:dyDescent="0.3">
      <c r="A51" s="19">
        <v>392434</v>
      </c>
      <c r="B51" s="20">
        <v>407</v>
      </c>
      <c r="D51" s="19"/>
      <c r="E51" s="20"/>
    </row>
    <row r="52" spans="1:5" x14ac:dyDescent="0.3">
      <c r="A52" s="19">
        <v>473327</v>
      </c>
      <c r="B52" s="20">
        <v>401</v>
      </c>
      <c r="D52" s="19"/>
      <c r="E52" s="20"/>
    </row>
    <row r="53" spans="1:5" x14ac:dyDescent="0.3">
      <c r="A53" s="19">
        <v>258251</v>
      </c>
      <c r="B53" s="20">
        <v>394</v>
      </c>
      <c r="D53" s="19"/>
      <c r="E53" s="20"/>
    </row>
    <row r="54" spans="1:5" x14ac:dyDescent="0.3">
      <c r="A54" s="19">
        <v>473323</v>
      </c>
      <c r="B54" s="20">
        <v>388</v>
      </c>
      <c r="D54" s="19"/>
      <c r="E54" s="20"/>
    </row>
    <row r="55" spans="1:5" x14ac:dyDescent="0.3">
      <c r="A55" s="19">
        <v>21407</v>
      </c>
      <c r="B55" s="20">
        <v>387</v>
      </c>
      <c r="D55" s="19"/>
      <c r="E55" s="20"/>
    </row>
    <row r="56" spans="1:5" x14ac:dyDescent="0.3">
      <c r="A56" s="19">
        <v>4199</v>
      </c>
      <c r="B56" s="20">
        <v>386</v>
      </c>
      <c r="D56" s="19"/>
      <c r="E56" s="20"/>
    </row>
    <row r="57" spans="1:5" x14ac:dyDescent="0.3">
      <c r="A57" s="19">
        <v>204394</v>
      </c>
      <c r="B57" s="20">
        <v>357</v>
      </c>
      <c r="D57" s="19"/>
      <c r="E57" s="20"/>
    </row>
    <row r="58" spans="1:5" x14ac:dyDescent="0.3">
      <c r="A58" s="19">
        <v>217497</v>
      </c>
      <c r="B58" s="20">
        <v>356</v>
      </c>
      <c r="D58" s="19"/>
      <c r="E58" s="20"/>
    </row>
    <row r="59" spans="1:5" x14ac:dyDescent="0.3">
      <c r="A59" s="19">
        <v>154228</v>
      </c>
      <c r="B59" s="20">
        <v>356</v>
      </c>
      <c r="D59" s="19"/>
      <c r="E59" s="20"/>
    </row>
    <row r="60" spans="1:5" x14ac:dyDescent="0.3">
      <c r="A60" s="19">
        <v>81226</v>
      </c>
      <c r="B60" s="20">
        <v>356</v>
      </c>
      <c r="D60" s="19"/>
      <c r="E60" s="20"/>
    </row>
    <row r="61" spans="1:5" x14ac:dyDescent="0.3">
      <c r="A61" s="19">
        <v>405774</v>
      </c>
      <c r="B61" s="20">
        <v>347</v>
      </c>
      <c r="D61" s="19"/>
      <c r="E61" s="20"/>
    </row>
    <row r="62" spans="1:5" x14ac:dyDescent="0.3">
      <c r="A62" s="19">
        <v>325852</v>
      </c>
      <c r="B62" s="20">
        <v>341</v>
      </c>
      <c r="D62" s="19"/>
      <c r="E62" s="20"/>
    </row>
    <row r="63" spans="1:5" x14ac:dyDescent="0.3">
      <c r="A63" s="19">
        <v>397390</v>
      </c>
      <c r="B63" s="20">
        <v>333</v>
      </c>
      <c r="D63" s="19"/>
      <c r="E63" s="20"/>
    </row>
    <row r="64" spans="1:5" x14ac:dyDescent="0.3">
      <c r="A64" s="19">
        <v>304722</v>
      </c>
      <c r="B64" s="20">
        <v>330</v>
      </c>
      <c r="D64" s="19"/>
      <c r="E64" s="20"/>
    </row>
    <row r="65" spans="1:5" x14ac:dyDescent="0.3">
      <c r="A65" s="19">
        <v>62570</v>
      </c>
      <c r="B65" s="20">
        <v>325</v>
      </c>
      <c r="D65" s="19"/>
      <c r="E65" s="20"/>
    </row>
    <row r="66" spans="1:5" x14ac:dyDescent="0.3">
      <c r="A66" s="19">
        <v>327968</v>
      </c>
      <c r="B66" s="20">
        <v>321</v>
      </c>
      <c r="D66" s="19"/>
      <c r="E66" s="20"/>
    </row>
    <row r="67" spans="1:5" x14ac:dyDescent="0.3">
      <c r="A67" s="19">
        <v>432277</v>
      </c>
      <c r="B67" s="20">
        <v>319</v>
      </c>
      <c r="D67" s="19"/>
      <c r="E67" s="20"/>
    </row>
    <row r="68" spans="1:5" x14ac:dyDescent="0.3">
      <c r="A68" s="19">
        <v>387595</v>
      </c>
      <c r="B68" s="20">
        <v>319</v>
      </c>
      <c r="D68" s="19"/>
      <c r="E68" s="20"/>
    </row>
    <row r="69" spans="1:5" x14ac:dyDescent="0.3">
      <c r="A69" s="19">
        <v>122982</v>
      </c>
      <c r="B69" s="20">
        <v>308</v>
      </c>
      <c r="D69" s="19"/>
      <c r="E69" s="20"/>
    </row>
    <row r="70" spans="1:5" x14ac:dyDescent="0.3">
      <c r="A70" s="19">
        <v>129210</v>
      </c>
      <c r="B70" s="20">
        <v>300</v>
      </c>
      <c r="D70" s="19"/>
      <c r="E70" s="20"/>
    </row>
    <row r="71" spans="1:5" x14ac:dyDescent="0.3">
      <c r="A71" s="19">
        <v>294042</v>
      </c>
      <c r="B71" s="20">
        <v>297</v>
      </c>
      <c r="D71" s="19"/>
      <c r="E71" s="20"/>
    </row>
    <row r="72" spans="1:5" x14ac:dyDescent="0.3">
      <c r="A72" s="19">
        <v>12149</v>
      </c>
      <c r="B72" s="20">
        <v>294</v>
      </c>
      <c r="D72" s="19"/>
      <c r="E72" s="20"/>
    </row>
    <row r="73" spans="1:5" x14ac:dyDescent="0.3">
      <c r="A73" s="19">
        <v>119655</v>
      </c>
      <c r="B73" s="20">
        <v>281</v>
      </c>
      <c r="D73" s="19"/>
      <c r="E73" s="20"/>
    </row>
    <row r="74" spans="1:5" x14ac:dyDescent="0.3">
      <c r="A74" s="19">
        <v>251574</v>
      </c>
      <c r="B74" s="20">
        <v>274</v>
      </c>
      <c r="D74" s="19"/>
      <c r="E74" s="20"/>
    </row>
    <row r="75" spans="1:5" x14ac:dyDescent="0.3">
      <c r="A75" s="19">
        <v>75550</v>
      </c>
      <c r="B75" s="20">
        <v>270</v>
      </c>
      <c r="D75" s="19"/>
      <c r="E75" s="20"/>
    </row>
    <row r="76" spans="1:5" x14ac:dyDescent="0.3">
      <c r="A76" s="19">
        <v>123413</v>
      </c>
      <c r="B76" s="20">
        <v>261</v>
      </c>
      <c r="D76" s="19"/>
      <c r="E76" s="20"/>
    </row>
    <row r="77" spans="1:5" x14ac:dyDescent="0.3">
      <c r="A77" s="19">
        <v>209122</v>
      </c>
      <c r="B77" s="20">
        <v>254</v>
      </c>
      <c r="D77" s="19"/>
      <c r="E77" s="20"/>
    </row>
    <row r="78" spans="1:5" x14ac:dyDescent="0.3">
      <c r="A78" s="19">
        <v>324893</v>
      </c>
      <c r="B78" s="20">
        <v>252</v>
      </c>
      <c r="D78" s="19"/>
      <c r="E78" s="20"/>
    </row>
    <row r="79" spans="1:5" x14ac:dyDescent="0.3">
      <c r="A79" s="19">
        <v>128523</v>
      </c>
      <c r="B79" s="20">
        <v>251</v>
      </c>
      <c r="D79" s="19"/>
      <c r="E79" s="20"/>
    </row>
    <row r="80" spans="1:5" x14ac:dyDescent="0.3">
      <c r="A80" s="19">
        <v>192331</v>
      </c>
      <c r="B80" s="20">
        <v>249</v>
      </c>
      <c r="D80" s="19"/>
      <c r="E80" s="20"/>
    </row>
    <row r="81" spans="1:5" x14ac:dyDescent="0.3">
      <c r="A81" s="19">
        <v>404226</v>
      </c>
      <c r="B81" s="20">
        <v>241</v>
      </c>
      <c r="D81" s="19"/>
      <c r="E81" s="20"/>
    </row>
    <row r="82" spans="1:5" x14ac:dyDescent="0.3">
      <c r="A82" s="19">
        <v>349014</v>
      </c>
      <c r="B82" s="20">
        <v>239</v>
      </c>
      <c r="D82" s="19"/>
      <c r="E82" s="20"/>
    </row>
    <row r="83" spans="1:5" x14ac:dyDescent="0.3">
      <c r="A83" s="19">
        <v>183290</v>
      </c>
      <c r="B83" s="20">
        <v>239</v>
      </c>
      <c r="D83" s="19"/>
      <c r="E83" s="20"/>
    </row>
    <row r="84" spans="1:5" x14ac:dyDescent="0.3">
      <c r="A84" s="19">
        <v>76405</v>
      </c>
      <c r="B84" s="20">
        <v>238</v>
      </c>
      <c r="D84" s="19"/>
      <c r="E84" s="20"/>
    </row>
    <row r="85" spans="1:5" x14ac:dyDescent="0.3">
      <c r="A85" s="19">
        <v>238334</v>
      </c>
      <c r="B85" s="20">
        <v>234</v>
      </c>
      <c r="D85" s="19"/>
      <c r="E85" s="20"/>
    </row>
    <row r="86" spans="1:5" x14ac:dyDescent="0.3">
      <c r="A86" s="19">
        <v>472908</v>
      </c>
      <c r="B86" s="20">
        <v>233</v>
      </c>
      <c r="D86" s="19"/>
      <c r="E86" s="20"/>
    </row>
    <row r="87" spans="1:5" x14ac:dyDescent="0.3">
      <c r="A87" s="19">
        <v>155428</v>
      </c>
      <c r="B87" s="20">
        <v>231</v>
      </c>
      <c r="D87" s="19"/>
      <c r="E87" s="20"/>
    </row>
    <row r="88" spans="1:5" x14ac:dyDescent="0.3">
      <c r="A88" s="19">
        <v>145779</v>
      </c>
      <c r="B88" s="20">
        <v>228</v>
      </c>
      <c r="D88" s="19"/>
      <c r="E88" s="20"/>
    </row>
    <row r="89" spans="1:5" x14ac:dyDescent="0.3">
      <c r="A89" s="19">
        <v>42705</v>
      </c>
      <c r="B89" s="20">
        <v>228</v>
      </c>
      <c r="D89" s="19"/>
      <c r="E89" s="20"/>
    </row>
    <row r="90" spans="1:5" x14ac:dyDescent="0.3">
      <c r="A90" s="19">
        <v>297015</v>
      </c>
      <c r="B90" s="20">
        <v>225</v>
      </c>
      <c r="D90" s="19"/>
      <c r="E90" s="20"/>
    </row>
    <row r="91" spans="1:5" x14ac:dyDescent="0.3">
      <c r="A91" s="19">
        <v>327633</v>
      </c>
      <c r="B91" s="20">
        <v>220</v>
      </c>
      <c r="D91" s="19"/>
      <c r="E91" s="20"/>
    </row>
    <row r="92" spans="1:5" x14ac:dyDescent="0.3">
      <c r="A92" s="19">
        <v>95024</v>
      </c>
      <c r="B92" s="20">
        <v>216</v>
      </c>
      <c r="D92" s="19"/>
      <c r="E92" s="20"/>
    </row>
    <row r="93" spans="1:5" x14ac:dyDescent="0.3">
      <c r="A93" s="19">
        <v>397</v>
      </c>
      <c r="B93" s="20">
        <v>215</v>
      </c>
      <c r="D93" s="19"/>
      <c r="E93" s="20"/>
    </row>
    <row r="94" spans="1:5" x14ac:dyDescent="0.3">
      <c r="A94" s="19">
        <v>459455</v>
      </c>
      <c r="B94" s="20">
        <v>214</v>
      </c>
      <c r="D94" s="19"/>
      <c r="E94" s="20"/>
    </row>
    <row r="95" spans="1:5" x14ac:dyDescent="0.3">
      <c r="A95" s="19">
        <v>245484</v>
      </c>
      <c r="B95" s="20">
        <v>214</v>
      </c>
      <c r="D95" s="19"/>
      <c r="E95" s="20"/>
    </row>
    <row r="96" spans="1:5" x14ac:dyDescent="0.3">
      <c r="A96" s="19">
        <v>74456</v>
      </c>
      <c r="B96" s="20">
        <v>212</v>
      </c>
      <c r="D96" s="19"/>
      <c r="E96" s="20"/>
    </row>
    <row r="97" spans="1:5" x14ac:dyDescent="0.3">
      <c r="A97" s="19">
        <v>388561</v>
      </c>
      <c r="B97" s="20">
        <v>211</v>
      </c>
      <c r="D97" s="19"/>
      <c r="E97" s="20"/>
    </row>
    <row r="98" spans="1:5" x14ac:dyDescent="0.3">
      <c r="A98" s="19">
        <v>228405</v>
      </c>
      <c r="B98" s="20">
        <v>210</v>
      </c>
      <c r="D98" s="19"/>
      <c r="E98" s="20"/>
    </row>
    <row r="99" spans="1:5" x14ac:dyDescent="0.3">
      <c r="A99" s="19">
        <v>4316</v>
      </c>
      <c r="B99" s="20">
        <v>210</v>
      </c>
      <c r="D99" s="19"/>
      <c r="E99" s="20"/>
    </row>
    <row r="100" spans="1:5" x14ac:dyDescent="0.3">
      <c r="A100" s="19">
        <v>137327</v>
      </c>
      <c r="B100" s="20">
        <v>203</v>
      </c>
      <c r="D100" s="19"/>
      <c r="E100" s="20"/>
    </row>
    <row r="101" spans="1:5" x14ac:dyDescent="0.3">
      <c r="A101" s="19">
        <v>70091</v>
      </c>
      <c r="B101" s="20">
        <v>202</v>
      </c>
      <c r="D101" s="19"/>
      <c r="E101" s="20"/>
    </row>
    <row r="102" spans="1:5" x14ac:dyDescent="0.3">
      <c r="A102" s="19">
        <v>254768</v>
      </c>
      <c r="B102" s="20">
        <v>201</v>
      </c>
      <c r="D102" s="19"/>
      <c r="E102" s="20"/>
    </row>
    <row r="103" spans="1:5" x14ac:dyDescent="0.3">
      <c r="A103" s="19">
        <v>433247</v>
      </c>
      <c r="B103" s="20">
        <v>195</v>
      </c>
      <c r="D103" s="19"/>
      <c r="E103" s="20"/>
    </row>
    <row r="104" spans="1:5" x14ac:dyDescent="0.3">
      <c r="A104" s="19">
        <v>381626</v>
      </c>
      <c r="B104" s="20">
        <v>194</v>
      </c>
      <c r="D104" s="19"/>
      <c r="E104" s="20"/>
    </row>
    <row r="105" spans="1:5" x14ac:dyDescent="0.3">
      <c r="A105" s="19">
        <v>463334</v>
      </c>
      <c r="B105" s="20">
        <v>193</v>
      </c>
      <c r="D105" s="19"/>
      <c r="E105" s="20"/>
    </row>
    <row r="106" spans="1:5" x14ac:dyDescent="0.3">
      <c r="A106" s="19">
        <v>273920</v>
      </c>
      <c r="B106" s="20">
        <v>193</v>
      </c>
      <c r="D106" s="19"/>
      <c r="E106" s="20"/>
    </row>
    <row r="107" spans="1:5" x14ac:dyDescent="0.3">
      <c r="A107" s="19">
        <v>206501</v>
      </c>
      <c r="B107" s="20">
        <v>193</v>
      </c>
      <c r="D107" s="19"/>
      <c r="E107" s="20"/>
    </row>
    <row r="108" spans="1:5" x14ac:dyDescent="0.3">
      <c r="A108" s="19">
        <v>458081</v>
      </c>
      <c r="B108" s="20">
        <v>191</v>
      </c>
      <c r="D108" s="19"/>
      <c r="E108" s="20"/>
    </row>
    <row r="109" spans="1:5" x14ac:dyDescent="0.3">
      <c r="A109" s="19">
        <v>379466</v>
      </c>
      <c r="B109" s="20">
        <v>188</v>
      </c>
      <c r="D109" s="19"/>
      <c r="E109" s="20"/>
    </row>
    <row r="110" spans="1:5" x14ac:dyDescent="0.3">
      <c r="A110" s="19">
        <v>466283</v>
      </c>
      <c r="B110" s="20">
        <v>187</v>
      </c>
      <c r="D110" s="19"/>
      <c r="E110" s="20"/>
    </row>
    <row r="111" spans="1:5" x14ac:dyDescent="0.3">
      <c r="A111" s="19">
        <v>202914</v>
      </c>
      <c r="B111" s="20">
        <v>187</v>
      </c>
      <c r="D111" s="19"/>
      <c r="E111" s="20"/>
    </row>
    <row r="112" spans="1:5" x14ac:dyDescent="0.3">
      <c r="A112" s="19">
        <v>102086</v>
      </c>
      <c r="B112" s="20">
        <v>187</v>
      </c>
      <c r="D112" s="19"/>
      <c r="E112" s="20"/>
    </row>
    <row r="113" spans="1:5" x14ac:dyDescent="0.3">
      <c r="A113" s="19">
        <v>78646</v>
      </c>
      <c r="B113" s="20">
        <v>182</v>
      </c>
      <c r="D113" s="19"/>
      <c r="E113" s="20"/>
    </row>
    <row r="114" spans="1:5" x14ac:dyDescent="0.3">
      <c r="A114" s="19">
        <v>42035</v>
      </c>
      <c r="B114" s="20">
        <v>182</v>
      </c>
      <c r="D114" s="19"/>
      <c r="E114" s="20"/>
    </row>
    <row r="115" spans="1:5" x14ac:dyDescent="0.3">
      <c r="A115" s="19">
        <v>380039</v>
      </c>
      <c r="B115" s="20">
        <v>179</v>
      </c>
      <c r="D115" s="19"/>
      <c r="E115" s="20"/>
    </row>
    <row r="116" spans="1:5" x14ac:dyDescent="0.3">
      <c r="A116" s="19">
        <v>226626</v>
      </c>
      <c r="B116" s="20">
        <v>178</v>
      </c>
      <c r="D116" s="19"/>
      <c r="E116" s="20"/>
    </row>
    <row r="117" spans="1:5" x14ac:dyDescent="0.3">
      <c r="A117" s="19">
        <v>419338</v>
      </c>
      <c r="B117" s="20">
        <v>177</v>
      </c>
      <c r="D117" s="19"/>
      <c r="E117" s="20"/>
    </row>
    <row r="118" spans="1:5" x14ac:dyDescent="0.3">
      <c r="A118" s="19">
        <v>298909</v>
      </c>
      <c r="B118" s="20">
        <v>176</v>
      </c>
      <c r="D118" s="19"/>
      <c r="E118" s="20"/>
    </row>
    <row r="119" spans="1:5" x14ac:dyDescent="0.3">
      <c r="A119" s="19">
        <v>63666</v>
      </c>
      <c r="B119" s="20">
        <v>176</v>
      </c>
      <c r="D119" s="19"/>
      <c r="E119" s="20"/>
    </row>
    <row r="120" spans="1:5" x14ac:dyDescent="0.3">
      <c r="A120" s="19">
        <v>472330</v>
      </c>
      <c r="B120" s="20">
        <v>173</v>
      </c>
      <c r="D120" s="19"/>
      <c r="E120" s="20"/>
    </row>
    <row r="121" spans="1:5" x14ac:dyDescent="0.3">
      <c r="A121" s="19">
        <v>182841</v>
      </c>
      <c r="B121" s="20">
        <v>173</v>
      </c>
      <c r="D121" s="19"/>
      <c r="E121" s="20"/>
    </row>
    <row r="122" spans="1:5" x14ac:dyDescent="0.3">
      <c r="A122" s="19">
        <v>436070</v>
      </c>
      <c r="B122" s="20">
        <v>170</v>
      </c>
      <c r="D122" s="19"/>
      <c r="E122" s="20"/>
    </row>
    <row r="123" spans="1:5" x14ac:dyDescent="0.3">
      <c r="A123" s="19">
        <v>285680</v>
      </c>
      <c r="B123" s="20">
        <v>166</v>
      </c>
      <c r="D123" s="19"/>
      <c r="E123" s="20"/>
    </row>
    <row r="124" spans="1:5" x14ac:dyDescent="0.3">
      <c r="A124" s="19">
        <v>58674</v>
      </c>
      <c r="B124" s="20">
        <v>166</v>
      </c>
      <c r="D124" s="19"/>
      <c r="E124" s="20"/>
    </row>
    <row r="125" spans="1:5" x14ac:dyDescent="0.3">
      <c r="A125" s="19">
        <v>266896</v>
      </c>
      <c r="B125" s="20">
        <v>163</v>
      </c>
      <c r="D125" s="19"/>
      <c r="E125" s="20"/>
    </row>
    <row r="126" spans="1:5" x14ac:dyDescent="0.3">
      <c r="A126" s="19">
        <v>284325</v>
      </c>
      <c r="B126" s="20">
        <v>163</v>
      </c>
      <c r="D126" s="19"/>
      <c r="E126" s="20"/>
    </row>
    <row r="127" spans="1:5" x14ac:dyDescent="0.3">
      <c r="A127" s="19">
        <v>217307</v>
      </c>
      <c r="B127" s="20">
        <v>160</v>
      </c>
      <c r="D127" s="19"/>
      <c r="E127" s="20"/>
    </row>
    <row r="128" spans="1:5" x14ac:dyDescent="0.3">
      <c r="A128" s="19">
        <v>162482</v>
      </c>
      <c r="B128" s="20">
        <v>160</v>
      </c>
      <c r="D128" s="19"/>
      <c r="E128" s="20"/>
    </row>
    <row r="129" spans="1:5" x14ac:dyDescent="0.3">
      <c r="A129" s="19">
        <v>105200</v>
      </c>
      <c r="B129" s="20">
        <v>160</v>
      </c>
      <c r="D129" s="19"/>
      <c r="E129" s="20"/>
    </row>
    <row r="130" spans="1:5" x14ac:dyDescent="0.3">
      <c r="A130" s="19">
        <v>43623</v>
      </c>
      <c r="B130" s="20">
        <v>158</v>
      </c>
      <c r="D130" s="19"/>
      <c r="E130" s="20"/>
    </row>
    <row r="131" spans="1:5" x14ac:dyDescent="0.3">
      <c r="A131" s="19">
        <v>286726</v>
      </c>
      <c r="B131" s="20">
        <v>157</v>
      </c>
      <c r="D131" s="19"/>
      <c r="E131" s="20"/>
    </row>
    <row r="132" spans="1:5" x14ac:dyDescent="0.3">
      <c r="A132" s="19">
        <v>370651</v>
      </c>
      <c r="B132" s="20">
        <v>156</v>
      </c>
      <c r="D132" s="19"/>
      <c r="E132" s="20"/>
    </row>
    <row r="133" spans="1:5" x14ac:dyDescent="0.3">
      <c r="A133" s="19">
        <v>172251</v>
      </c>
      <c r="B133" s="20">
        <v>155</v>
      </c>
      <c r="D133" s="19"/>
      <c r="E133" s="20"/>
    </row>
    <row r="134" spans="1:5" x14ac:dyDescent="0.3">
      <c r="A134" s="19">
        <v>436459</v>
      </c>
      <c r="B134" s="20">
        <v>152</v>
      </c>
      <c r="D134" s="19"/>
      <c r="E134" s="20"/>
    </row>
    <row r="135" spans="1:5" x14ac:dyDescent="0.3">
      <c r="A135" s="19">
        <v>274147</v>
      </c>
      <c r="B135" s="20">
        <v>152</v>
      </c>
      <c r="D135" s="19"/>
      <c r="E135" s="20"/>
    </row>
    <row r="136" spans="1:5" x14ac:dyDescent="0.3">
      <c r="A136" s="19">
        <v>105352</v>
      </c>
      <c r="B136" s="20">
        <v>151</v>
      </c>
      <c r="D136" s="19"/>
      <c r="E136" s="20"/>
    </row>
    <row r="137" spans="1:5" x14ac:dyDescent="0.3">
      <c r="A137" s="19">
        <v>312954</v>
      </c>
      <c r="B137" s="20">
        <v>147</v>
      </c>
      <c r="D137" s="19"/>
      <c r="E137" s="20"/>
    </row>
    <row r="138" spans="1:5" x14ac:dyDescent="0.3">
      <c r="A138" s="19">
        <v>267896</v>
      </c>
      <c r="B138" s="20">
        <v>147</v>
      </c>
      <c r="D138" s="19"/>
      <c r="E138" s="20"/>
    </row>
    <row r="139" spans="1:5" x14ac:dyDescent="0.3">
      <c r="A139" s="19">
        <v>469849</v>
      </c>
      <c r="B139" s="20">
        <v>146</v>
      </c>
      <c r="D139" s="19"/>
      <c r="E139" s="20"/>
    </row>
    <row r="140" spans="1:5" x14ac:dyDescent="0.3">
      <c r="A140" s="19">
        <v>262099</v>
      </c>
      <c r="B140" s="20">
        <v>145</v>
      </c>
      <c r="D140" s="19"/>
      <c r="E140" s="20"/>
    </row>
    <row r="141" spans="1:5" x14ac:dyDescent="0.3">
      <c r="A141" s="19">
        <v>133619</v>
      </c>
      <c r="B141" s="20">
        <v>144</v>
      </c>
      <c r="D141" s="19"/>
      <c r="E141" s="20"/>
    </row>
    <row r="142" spans="1:5" x14ac:dyDescent="0.3">
      <c r="A142" s="19">
        <v>264283</v>
      </c>
      <c r="B142" s="20">
        <v>142</v>
      </c>
      <c r="D142" s="19"/>
      <c r="E142" s="20"/>
    </row>
    <row r="143" spans="1:5" x14ac:dyDescent="0.3">
      <c r="A143" s="19">
        <v>16360</v>
      </c>
      <c r="B143" s="20">
        <v>142</v>
      </c>
      <c r="D143" s="19"/>
      <c r="E143" s="20"/>
    </row>
    <row r="144" spans="1:5" x14ac:dyDescent="0.3">
      <c r="A144" s="19">
        <v>62068</v>
      </c>
      <c r="B144" s="20">
        <v>142</v>
      </c>
      <c r="D144" s="19"/>
      <c r="E144" s="20"/>
    </row>
    <row r="145" spans="1:5" x14ac:dyDescent="0.3">
      <c r="A145" s="19">
        <v>138209</v>
      </c>
      <c r="B145" s="20">
        <v>140</v>
      </c>
      <c r="D145" s="19"/>
      <c r="E145" s="20"/>
    </row>
    <row r="146" spans="1:5" x14ac:dyDescent="0.3">
      <c r="A146" s="19">
        <v>455878</v>
      </c>
      <c r="B146" s="20">
        <v>139</v>
      </c>
      <c r="D146" s="19"/>
      <c r="E146" s="20"/>
    </row>
    <row r="147" spans="1:5" x14ac:dyDescent="0.3">
      <c r="A147" s="19">
        <v>149755</v>
      </c>
      <c r="B147" s="20">
        <v>139</v>
      </c>
      <c r="D147" s="19"/>
      <c r="E147" s="20"/>
    </row>
    <row r="148" spans="1:5" x14ac:dyDescent="0.3">
      <c r="A148" s="19">
        <v>196571</v>
      </c>
      <c r="B148" s="20">
        <v>138</v>
      </c>
      <c r="D148" s="19"/>
      <c r="E148" s="20"/>
    </row>
    <row r="149" spans="1:5" x14ac:dyDescent="0.3">
      <c r="A149" s="19">
        <v>361821</v>
      </c>
      <c r="B149" s="20">
        <v>137</v>
      </c>
      <c r="D149" s="19"/>
      <c r="E149" s="20"/>
    </row>
    <row r="150" spans="1:5" x14ac:dyDescent="0.3">
      <c r="A150" s="19">
        <v>311670</v>
      </c>
      <c r="B150" s="20">
        <v>136</v>
      </c>
      <c r="D150" s="19"/>
      <c r="E150" s="20"/>
    </row>
    <row r="151" spans="1:5" x14ac:dyDescent="0.3">
      <c r="A151" s="19">
        <v>214224</v>
      </c>
      <c r="B151" s="20">
        <v>136</v>
      </c>
      <c r="D151" s="19"/>
      <c r="E151" s="20"/>
    </row>
    <row r="152" spans="1:5" x14ac:dyDescent="0.3">
      <c r="A152" s="19">
        <v>82850</v>
      </c>
      <c r="B152" s="20">
        <v>136</v>
      </c>
      <c r="D152" s="19"/>
      <c r="E152" s="20"/>
    </row>
    <row r="153" spans="1:5" x14ac:dyDescent="0.3">
      <c r="A153" s="19">
        <v>438887</v>
      </c>
      <c r="B153" s="20">
        <v>135</v>
      </c>
      <c r="D153" s="19"/>
      <c r="E153" s="20"/>
    </row>
    <row r="154" spans="1:5" x14ac:dyDescent="0.3">
      <c r="A154" s="19">
        <v>367087</v>
      </c>
      <c r="B154" s="20">
        <v>134</v>
      </c>
      <c r="D154" s="19"/>
      <c r="E154" s="20"/>
    </row>
    <row r="155" spans="1:5" x14ac:dyDescent="0.3">
      <c r="A155" s="19">
        <v>80850</v>
      </c>
      <c r="B155" s="20">
        <v>133</v>
      </c>
      <c r="D155" s="19"/>
      <c r="E155" s="20"/>
    </row>
    <row r="156" spans="1:5" x14ac:dyDescent="0.3">
      <c r="A156" s="19">
        <v>143750</v>
      </c>
      <c r="B156" s="20">
        <v>131</v>
      </c>
      <c r="D156" s="19"/>
      <c r="E156" s="20"/>
    </row>
    <row r="157" spans="1:5" x14ac:dyDescent="0.3">
      <c r="A157" s="19">
        <v>65828</v>
      </c>
      <c r="B157" s="20">
        <v>131</v>
      </c>
      <c r="D157" s="19"/>
      <c r="E157" s="20"/>
    </row>
    <row r="158" spans="1:5" x14ac:dyDescent="0.3">
      <c r="A158" s="19">
        <v>108961</v>
      </c>
      <c r="B158" s="20">
        <v>130</v>
      </c>
      <c r="D158" s="19"/>
      <c r="E158" s="20"/>
    </row>
    <row r="159" spans="1:5" x14ac:dyDescent="0.3">
      <c r="A159" s="19">
        <v>362672</v>
      </c>
      <c r="B159" s="20">
        <v>129</v>
      </c>
      <c r="D159" s="19"/>
      <c r="E159" s="20"/>
    </row>
    <row r="160" spans="1:5" x14ac:dyDescent="0.3">
      <c r="A160" s="19">
        <v>346056</v>
      </c>
      <c r="B160" s="20">
        <v>127</v>
      </c>
      <c r="D160" s="19"/>
      <c r="E160" s="20"/>
    </row>
    <row r="161" spans="1:5" x14ac:dyDescent="0.3">
      <c r="A161" s="19">
        <v>119030</v>
      </c>
      <c r="B161" s="20">
        <v>127</v>
      </c>
      <c r="D161" s="19"/>
      <c r="E161" s="20"/>
    </row>
    <row r="162" spans="1:5" x14ac:dyDescent="0.3">
      <c r="A162" s="19">
        <v>300941</v>
      </c>
      <c r="B162" s="20">
        <v>126</v>
      </c>
      <c r="D162" s="19"/>
      <c r="E162" s="20"/>
    </row>
    <row r="163" spans="1:5" x14ac:dyDescent="0.3">
      <c r="A163" s="19">
        <v>285365</v>
      </c>
      <c r="B163" s="20">
        <v>126</v>
      </c>
      <c r="D163" s="19"/>
      <c r="E163" s="20"/>
    </row>
    <row r="164" spans="1:5" x14ac:dyDescent="0.3">
      <c r="A164" s="19">
        <v>54565</v>
      </c>
      <c r="B164" s="20">
        <v>126</v>
      </c>
      <c r="D164" s="19"/>
      <c r="E164" s="20"/>
    </row>
    <row r="165" spans="1:5" x14ac:dyDescent="0.3">
      <c r="A165" s="19">
        <v>443594</v>
      </c>
      <c r="B165" s="20">
        <v>124</v>
      </c>
      <c r="D165" s="19"/>
      <c r="E165" s="20"/>
    </row>
    <row r="166" spans="1:5" x14ac:dyDescent="0.3">
      <c r="A166" s="19">
        <v>239565</v>
      </c>
      <c r="B166" s="20">
        <v>124</v>
      </c>
      <c r="D166" s="19"/>
      <c r="E166" s="20"/>
    </row>
    <row r="167" spans="1:5" x14ac:dyDescent="0.3">
      <c r="A167" s="19">
        <v>198146</v>
      </c>
      <c r="B167" s="20">
        <v>123</v>
      </c>
      <c r="D167" s="19"/>
      <c r="E167" s="20"/>
    </row>
    <row r="168" spans="1:5" x14ac:dyDescent="0.3">
      <c r="A168" s="19">
        <v>96200</v>
      </c>
      <c r="B168" s="20">
        <v>123</v>
      </c>
      <c r="D168" s="19"/>
      <c r="E168" s="20"/>
    </row>
    <row r="169" spans="1:5" x14ac:dyDescent="0.3">
      <c r="A169" s="19">
        <v>31749</v>
      </c>
      <c r="B169" s="20">
        <v>123</v>
      </c>
      <c r="D169" s="19"/>
      <c r="E169" s="20"/>
    </row>
    <row r="170" spans="1:5" x14ac:dyDescent="0.3">
      <c r="A170" s="19">
        <v>467908</v>
      </c>
      <c r="B170" s="20">
        <v>121</v>
      </c>
      <c r="D170" s="19"/>
      <c r="E170" s="20"/>
    </row>
    <row r="171" spans="1:5" x14ac:dyDescent="0.3">
      <c r="A171" s="19">
        <v>194335</v>
      </c>
      <c r="B171" s="20">
        <v>120</v>
      </c>
      <c r="D171" s="19"/>
      <c r="E171" s="20"/>
    </row>
    <row r="172" spans="1:5" x14ac:dyDescent="0.3">
      <c r="A172" s="19">
        <v>440811</v>
      </c>
      <c r="B172" s="20">
        <v>118</v>
      </c>
      <c r="D172" s="19"/>
      <c r="E172" s="20"/>
    </row>
    <row r="173" spans="1:5" x14ac:dyDescent="0.3">
      <c r="A173" s="19">
        <v>389195</v>
      </c>
      <c r="B173" s="20">
        <v>118</v>
      </c>
      <c r="D173" s="19"/>
      <c r="E173" s="20"/>
    </row>
    <row r="174" spans="1:5" x14ac:dyDescent="0.3">
      <c r="A174" s="19">
        <v>139440</v>
      </c>
      <c r="B174" s="20">
        <v>118</v>
      </c>
      <c r="D174" s="19"/>
      <c r="E174" s="20"/>
    </row>
    <row r="175" spans="1:5" x14ac:dyDescent="0.3">
      <c r="A175" s="19">
        <v>397531</v>
      </c>
      <c r="B175" s="20">
        <v>117</v>
      </c>
      <c r="D175" s="19"/>
      <c r="E175" s="20"/>
    </row>
    <row r="176" spans="1:5" x14ac:dyDescent="0.3">
      <c r="A176" s="19">
        <v>313721</v>
      </c>
      <c r="B176" s="20">
        <v>117</v>
      </c>
      <c r="D176" s="19"/>
      <c r="E176" s="20"/>
    </row>
    <row r="177" spans="1:5" x14ac:dyDescent="0.3">
      <c r="A177" s="19">
        <v>452568</v>
      </c>
      <c r="B177" s="20">
        <v>116</v>
      </c>
      <c r="D177" s="19"/>
      <c r="E177" s="20"/>
    </row>
    <row r="178" spans="1:5" x14ac:dyDescent="0.3">
      <c r="A178" s="19">
        <v>298988</v>
      </c>
      <c r="B178" s="20">
        <v>115</v>
      </c>
      <c r="D178" s="19"/>
      <c r="E178" s="20"/>
    </row>
    <row r="179" spans="1:5" x14ac:dyDescent="0.3">
      <c r="A179" s="19">
        <v>376706</v>
      </c>
      <c r="B179" s="20">
        <v>114</v>
      </c>
      <c r="D179" s="19"/>
      <c r="E179" s="20"/>
    </row>
    <row r="180" spans="1:5" x14ac:dyDescent="0.3">
      <c r="A180" s="19">
        <v>184941</v>
      </c>
      <c r="B180" s="20">
        <v>114</v>
      </c>
      <c r="D180" s="19"/>
      <c r="E180" s="20"/>
    </row>
    <row r="181" spans="1:5" x14ac:dyDescent="0.3">
      <c r="A181" s="19">
        <v>373415</v>
      </c>
      <c r="B181" s="20">
        <v>113</v>
      </c>
      <c r="D181" s="19"/>
      <c r="E181" s="20"/>
    </row>
    <row r="182" spans="1:5" x14ac:dyDescent="0.3">
      <c r="A182" s="19">
        <v>180017</v>
      </c>
      <c r="B182" s="20">
        <v>113</v>
      </c>
      <c r="D182" s="19"/>
      <c r="E182" s="20"/>
    </row>
    <row r="183" spans="1:5" x14ac:dyDescent="0.3">
      <c r="A183" s="19">
        <v>68991</v>
      </c>
      <c r="B183" s="20">
        <v>113</v>
      </c>
      <c r="D183" s="19"/>
      <c r="E183" s="20"/>
    </row>
    <row r="184" spans="1:5" x14ac:dyDescent="0.3">
      <c r="A184" s="19">
        <v>394154</v>
      </c>
      <c r="B184" s="20">
        <v>112</v>
      </c>
      <c r="D184" s="19"/>
      <c r="E184" s="20"/>
    </row>
    <row r="185" spans="1:5" x14ac:dyDescent="0.3">
      <c r="A185" s="19">
        <v>188971</v>
      </c>
      <c r="B185" s="20">
        <v>110</v>
      </c>
      <c r="D185" s="19"/>
      <c r="E185" s="20"/>
    </row>
    <row r="186" spans="1:5" x14ac:dyDescent="0.3">
      <c r="A186" s="19">
        <v>146115</v>
      </c>
      <c r="B186" s="20">
        <v>110</v>
      </c>
      <c r="D186" s="19"/>
      <c r="E186" s="20"/>
    </row>
    <row r="187" spans="1:5" x14ac:dyDescent="0.3">
      <c r="A187" s="19">
        <v>36482</v>
      </c>
      <c r="B187" s="20">
        <v>110</v>
      </c>
      <c r="D187" s="19"/>
      <c r="E187" s="20"/>
    </row>
    <row r="188" spans="1:5" x14ac:dyDescent="0.3">
      <c r="A188" s="19">
        <v>198326</v>
      </c>
      <c r="B188" s="20">
        <v>109</v>
      </c>
      <c r="D188" s="19"/>
      <c r="E188" s="20"/>
    </row>
    <row r="189" spans="1:5" x14ac:dyDescent="0.3">
      <c r="A189" s="19">
        <v>249345</v>
      </c>
      <c r="B189" s="20">
        <v>108</v>
      </c>
      <c r="D189" s="19"/>
      <c r="E189" s="20"/>
    </row>
    <row r="190" spans="1:5" x14ac:dyDescent="0.3">
      <c r="A190" s="19">
        <v>114865</v>
      </c>
      <c r="B190" s="20">
        <v>108</v>
      </c>
      <c r="D190" s="19"/>
      <c r="E190" s="20"/>
    </row>
    <row r="191" spans="1:5" x14ac:dyDescent="0.3">
      <c r="A191" s="19">
        <v>43697</v>
      </c>
      <c r="B191" s="20">
        <v>108</v>
      </c>
      <c r="D191" s="19"/>
      <c r="E191" s="20"/>
    </row>
    <row r="192" spans="1:5" x14ac:dyDescent="0.3">
      <c r="A192" s="19">
        <v>108086</v>
      </c>
      <c r="B192" s="20">
        <v>107</v>
      </c>
      <c r="D192" s="19"/>
      <c r="E192" s="20"/>
    </row>
    <row r="193" spans="1:5" x14ac:dyDescent="0.3">
      <c r="A193" s="19">
        <v>78899</v>
      </c>
      <c r="B193" s="20">
        <v>106</v>
      </c>
      <c r="D193" s="19"/>
      <c r="E193" s="20"/>
    </row>
    <row r="194" spans="1:5" x14ac:dyDescent="0.3">
      <c r="A194" s="19">
        <v>38593</v>
      </c>
      <c r="B194" s="20">
        <v>106</v>
      </c>
      <c r="D194" s="19"/>
      <c r="E194" s="20"/>
    </row>
    <row r="195" spans="1:5" x14ac:dyDescent="0.3">
      <c r="A195" s="19">
        <v>100412</v>
      </c>
      <c r="B195" s="20">
        <v>104</v>
      </c>
      <c r="D195" s="19"/>
      <c r="E195" s="20"/>
    </row>
    <row r="196" spans="1:5" x14ac:dyDescent="0.3">
      <c r="A196" s="19">
        <v>408587</v>
      </c>
      <c r="B196" s="20">
        <v>103</v>
      </c>
      <c r="D196" s="19"/>
      <c r="E196" s="20"/>
    </row>
    <row r="197" spans="1:5" x14ac:dyDescent="0.3">
      <c r="A197" s="19">
        <v>148630</v>
      </c>
      <c r="B197" s="20">
        <v>102</v>
      </c>
      <c r="D197" s="19"/>
      <c r="E197" s="20"/>
    </row>
    <row r="198" spans="1:5" x14ac:dyDescent="0.3">
      <c r="A198" s="19">
        <v>120139</v>
      </c>
      <c r="B198" s="20">
        <v>102</v>
      </c>
      <c r="D198" s="19"/>
      <c r="E198" s="20"/>
    </row>
    <row r="199" spans="1:5" x14ac:dyDescent="0.3">
      <c r="A199" s="19">
        <v>341081</v>
      </c>
      <c r="B199" s="20">
        <v>101</v>
      </c>
      <c r="D199" s="19"/>
      <c r="E199" s="20"/>
    </row>
    <row r="200" spans="1:5" x14ac:dyDescent="0.3">
      <c r="A200" s="19">
        <v>308796</v>
      </c>
      <c r="B200" s="20">
        <v>101</v>
      </c>
      <c r="D200" s="19"/>
      <c r="E200" s="20"/>
    </row>
    <row r="201" spans="1:5" x14ac:dyDescent="0.3">
      <c r="A201" s="19">
        <v>360778</v>
      </c>
      <c r="B201" s="20">
        <v>101</v>
      </c>
      <c r="D201" s="19"/>
      <c r="E201" s="20"/>
    </row>
    <row r="202" spans="1:5" x14ac:dyDescent="0.3">
      <c r="A202" s="19">
        <v>293657</v>
      </c>
      <c r="B202" s="20">
        <v>101</v>
      </c>
      <c r="D202" s="19"/>
      <c r="E202" s="20"/>
    </row>
    <row r="203" spans="1:5" x14ac:dyDescent="0.3">
      <c r="A203" s="19">
        <v>181651</v>
      </c>
      <c r="B203" s="20">
        <v>101</v>
      </c>
      <c r="D203" s="19"/>
      <c r="E203" s="20"/>
    </row>
    <row r="204" spans="1:5" x14ac:dyDescent="0.3">
      <c r="A204" s="19">
        <v>238134</v>
      </c>
      <c r="B204" s="20">
        <v>100</v>
      </c>
      <c r="D204" s="19"/>
      <c r="E204" s="20"/>
    </row>
    <row r="205" spans="1:5" x14ac:dyDescent="0.3">
      <c r="A205" s="19">
        <v>23892</v>
      </c>
      <c r="B205" s="20">
        <v>100</v>
      </c>
      <c r="D205" s="19"/>
      <c r="E205" s="20"/>
    </row>
    <row r="206" spans="1:5" x14ac:dyDescent="0.3">
      <c r="A206" s="19">
        <v>344690</v>
      </c>
      <c r="B206" s="20">
        <v>99</v>
      </c>
      <c r="D206" s="19"/>
      <c r="E206" s="20"/>
    </row>
    <row r="207" spans="1:5" x14ac:dyDescent="0.3">
      <c r="A207" s="19">
        <v>127233</v>
      </c>
      <c r="B207" s="20">
        <v>98</v>
      </c>
      <c r="D207" s="19"/>
      <c r="E207" s="20"/>
    </row>
    <row r="208" spans="1:5" x14ac:dyDescent="0.3">
      <c r="A208" s="19">
        <v>89186</v>
      </c>
      <c r="B208" s="20">
        <v>98</v>
      </c>
      <c r="D208" s="19"/>
      <c r="E208" s="20"/>
    </row>
    <row r="209" spans="1:5" x14ac:dyDescent="0.3">
      <c r="A209" s="19">
        <v>331056</v>
      </c>
      <c r="B209" s="20">
        <v>97</v>
      </c>
      <c r="D209" s="19"/>
      <c r="E209" s="20"/>
    </row>
    <row r="210" spans="1:5" x14ac:dyDescent="0.3">
      <c r="A210" s="19">
        <v>281236</v>
      </c>
      <c r="B210" s="20">
        <v>97</v>
      </c>
      <c r="D210" s="19"/>
      <c r="E210" s="20"/>
    </row>
    <row r="211" spans="1:5" x14ac:dyDescent="0.3">
      <c r="A211" s="19">
        <v>428248</v>
      </c>
      <c r="B211" s="20">
        <v>96</v>
      </c>
      <c r="D211" s="19"/>
      <c r="E211" s="20"/>
    </row>
    <row r="212" spans="1:5" x14ac:dyDescent="0.3">
      <c r="A212" s="19">
        <v>303258</v>
      </c>
      <c r="B212" s="20">
        <v>96</v>
      </c>
      <c r="D212" s="19"/>
      <c r="E212" s="20"/>
    </row>
    <row r="213" spans="1:5" x14ac:dyDescent="0.3">
      <c r="A213" s="19">
        <v>143150</v>
      </c>
      <c r="B213" s="20">
        <v>96</v>
      </c>
      <c r="D213" s="19"/>
      <c r="E213" s="20"/>
    </row>
    <row r="214" spans="1:5" x14ac:dyDescent="0.3">
      <c r="A214" s="19">
        <v>173184</v>
      </c>
      <c r="B214" s="20">
        <v>95</v>
      </c>
      <c r="D214" s="19"/>
      <c r="E214" s="20"/>
    </row>
    <row r="215" spans="1:5" x14ac:dyDescent="0.3">
      <c r="A215" s="19">
        <v>53136</v>
      </c>
      <c r="B215" s="20">
        <v>95</v>
      </c>
      <c r="D215" s="19"/>
      <c r="E215" s="20"/>
    </row>
    <row r="216" spans="1:5" x14ac:dyDescent="0.3">
      <c r="A216" s="19">
        <v>339123</v>
      </c>
      <c r="B216" s="20">
        <v>94</v>
      </c>
      <c r="D216" s="19"/>
      <c r="E216" s="20"/>
    </row>
    <row r="217" spans="1:5" x14ac:dyDescent="0.3">
      <c r="A217" s="19">
        <v>111153</v>
      </c>
      <c r="B217" s="20">
        <v>94</v>
      </c>
      <c r="D217" s="19"/>
      <c r="E217" s="20"/>
    </row>
    <row r="218" spans="1:5" x14ac:dyDescent="0.3">
      <c r="A218" s="19">
        <v>440825</v>
      </c>
      <c r="B218" s="20">
        <v>92</v>
      </c>
      <c r="D218" s="19"/>
      <c r="E218" s="20"/>
    </row>
    <row r="219" spans="1:5" x14ac:dyDescent="0.3">
      <c r="A219" s="19">
        <v>389689</v>
      </c>
      <c r="B219" s="20">
        <v>92</v>
      </c>
      <c r="D219" s="19"/>
      <c r="E219" s="20"/>
    </row>
    <row r="220" spans="1:5" x14ac:dyDescent="0.3">
      <c r="A220" s="19">
        <v>305608</v>
      </c>
      <c r="B220" s="20">
        <v>92</v>
      </c>
      <c r="D220" s="19"/>
      <c r="E220" s="20"/>
    </row>
    <row r="221" spans="1:5" x14ac:dyDescent="0.3">
      <c r="A221" s="19">
        <v>318588</v>
      </c>
      <c r="B221" s="20">
        <v>91</v>
      </c>
      <c r="D221" s="19"/>
      <c r="E221" s="20"/>
    </row>
    <row r="222" spans="1:5" x14ac:dyDescent="0.3">
      <c r="A222" s="19">
        <v>331902</v>
      </c>
      <c r="B222" s="20">
        <v>91</v>
      </c>
      <c r="D222" s="19"/>
      <c r="E222" s="20"/>
    </row>
    <row r="223" spans="1:5" x14ac:dyDescent="0.3">
      <c r="A223" s="19">
        <v>336616</v>
      </c>
      <c r="B223" s="20">
        <v>91</v>
      </c>
      <c r="D223" s="19"/>
      <c r="E223" s="20"/>
    </row>
    <row r="224" spans="1:5" x14ac:dyDescent="0.3">
      <c r="A224" s="19">
        <v>154374</v>
      </c>
      <c r="B224" s="20">
        <v>90</v>
      </c>
      <c r="D224" s="19"/>
      <c r="E224" s="20"/>
    </row>
    <row r="225" spans="1:5" x14ac:dyDescent="0.3">
      <c r="A225" s="19">
        <v>153808</v>
      </c>
      <c r="B225" s="20">
        <v>90</v>
      </c>
      <c r="D225" s="19"/>
      <c r="E225" s="20"/>
    </row>
    <row r="226" spans="1:5" x14ac:dyDescent="0.3">
      <c r="A226" s="19">
        <v>388328</v>
      </c>
      <c r="B226" s="20">
        <v>89</v>
      </c>
      <c r="D226" s="19"/>
      <c r="E226" s="20"/>
    </row>
    <row r="227" spans="1:5" x14ac:dyDescent="0.3">
      <c r="A227" s="19">
        <v>305103</v>
      </c>
      <c r="B227" s="20">
        <v>88</v>
      </c>
      <c r="D227" s="19"/>
      <c r="E227" s="20"/>
    </row>
    <row r="228" spans="1:5" x14ac:dyDescent="0.3">
      <c r="A228" s="19">
        <v>88008</v>
      </c>
      <c r="B228" s="20">
        <v>88</v>
      </c>
      <c r="D228" s="19"/>
      <c r="E228" s="20"/>
    </row>
    <row r="229" spans="1:5" x14ac:dyDescent="0.3">
      <c r="A229" s="19">
        <v>51162</v>
      </c>
      <c r="B229" s="20">
        <v>88</v>
      </c>
      <c r="D229" s="19"/>
      <c r="E229" s="20"/>
    </row>
    <row r="230" spans="1:5" x14ac:dyDescent="0.3">
      <c r="A230" s="19">
        <v>446536</v>
      </c>
      <c r="B230" s="20">
        <v>87</v>
      </c>
      <c r="D230" s="19"/>
      <c r="E230" s="20"/>
    </row>
    <row r="231" spans="1:5" x14ac:dyDescent="0.3">
      <c r="A231" s="19">
        <v>172207</v>
      </c>
      <c r="B231" s="20">
        <v>87</v>
      </c>
      <c r="D231" s="19"/>
      <c r="E231" s="20"/>
    </row>
    <row r="232" spans="1:5" x14ac:dyDescent="0.3">
      <c r="A232" s="19">
        <v>176818</v>
      </c>
      <c r="B232" s="20">
        <v>87</v>
      </c>
      <c r="D232" s="19"/>
      <c r="E232" s="20"/>
    </row>
    <row r="233" spans="1:5" x14ac:dyDescent="0.3">
      <c r="A233" s="19">
        <v>336965</v>
      </c>
      <c r="B233" s="20">
        <v>86</v>
      </c>
      <c r="D233" s="19"/>
      <c r="E233" s="20"/>
    </row>
    <row r="234" spans="1:5" x14ac:dyDescent="0.3">
      <c r="A234" s="19">
        <v>165114</v>
      </c>
      <c r="B234" s="20">
        <v>86</v>
      </c>
      <c r="D234" s="19"/>
      <c r="E234" s="20"/>
    </row>
    <row r="235" spans="1:5" x14ac:dyDescent="0.3">
      <c r="A235" s="19">
        <v>17862</v>
      </c>
      <c r="B235" s="20">
        <v>84</v>
      </c>
      <c r="D235" s="19"/>
      <c r="E235" s="20"/>
    </row>
    <row r="236" spans="1:5" x14ac:dyDescent="0.3">
      <c r="A236" s="19">
        <v>151932</v>
      </c>
      <c r="B236" s="20">
        <v>83</v>
      </c>
      <c r="D236" s="19"/>
      <c r="E236" s="20"/>
    </row>
    <row r="237" spans="1:5" x14ac:dyDescent="0.3">
      <c r="A237" s="19">
        <v>324991</v>
      </c>
      <c r="B237" s="20">
        <v>82</v>
      </c>
      <c r="D237" s="19"/>
      <c r="E237" s="20"/>
    </row>
    <row r="238" spans="1:5" x14ac:dyDescent="0.3">
      <c r="A238" s="19">
        <v>233494</v>
      </c>
      <c r="B238" s="20">
        <v>82</v>
      </c>
      <c r="D238" s="19"/>
      <c r="E238" s="20"/>
    </row>
    <row r="239" spans="1:5" x14ac:dyDescent="0.3">
      <c r="A239" s="19">
        <v>436838</v>
      </c>
      <c r="B239" s="20">
        <v>81</v>
      </c>
      <c r="D239" s="19"/>
      <c r="E239" s="20"/>
    </row>
    <row r="240" spans="1:5" x14ac:dyDescent="0.3">
      <c r="A240" s="19">
        <v>405278</v>
      </c>
      <c r="B240" s="20">
        <v>81</v>
      </c>
      <c r="D240" s="19"/>
      <c r="E240" s="20"/>
    </row>
    <row r="241" spans="1:5" x14ac:dyDescent="0.3">
      <c r="A241" s="19">
        <v>321129</v>
      </c>
      <c r="B241" s="20">
        <v>81</v>
      </c>
      <c r="D241" s="19"/>
      <c r="E241" s="20"/>
    </row>
    <row r="242" spans="1:5" x14ac:dyDescent="0.3">
      <c r="A242" s="19">
        <v>447858</v>
      </c>
      <c r="B242" s="20">
        <v>80</v>
      </c>
      <c r="D242" s="19"/>
      <c r="E242" s="20"/>
    </row>
    <row r="243" spans="1:5" x14ac:dyDescent="0.3">
      <c r="A243" s="19">
        <v>308577</v>
      </c>
      <c r="B243" s="20">
        <v>80</v>
      </c>
      <c r="D243" s="19"/>
      <c r="E243" s="20"/>
    </row>
    <row r="244" spans="1:5" x14ac:dyDescent="0.3">
      <c r="A244" s="19">
        <v>293021</v>
      </c>
      <c r="B244" s="20">
        <v>80</v>
      </c>
      <c r="D244" s="19"/>
      <c r="E244" s="20"/>
    </row>
    <row r="245" spans="1:5" x14ac:dyDescent="0.3">
      <c r="A245" s="19">
        <v>249086</v>
      </c>
      <c r="B245" s="20">
        <v>80</v>
      </c>
      <c r="D245" s="19"/>
      <c r="E245" s="20"/>
    </row>
    <row r="246" spans="1:5" x14ac:dyDescent="0.3">
      <c r="A246" s="19">
        <v>175663</v>
      </c>
      <c r="B246" s="20">
        <v>80</v>
      </c>
      <c r="D246" s="19"/>
      <c r="E246" s="20"/>
    </row>
    <row r="247" spans="1:5" x14ac:dyDescent="0.3">
      <c r="A247" s="19">
        <v>148570</v>
      </c>
      <c r="B247" s="20">
        <v>80</v>
      </c>
      <c r="D247" s="19"/>
      <c r="E247" s="20"/>
    </row>
    <row r="248" spans="1:5" x14ac:dyDescent="0.3">
      <c r="A248" s="19">
        <v>339039</v>
      </c>
      <c r="B248" s="20">
        <v>79</v>
      </c>
      <c r="D248" s="19"/>
      <c r="E248" s="20"/>
    </row>
    <row r="249" spans="1:5" x14ac:dyDescent="0.3">
      <c r="A249" s="19">
        <v>250771</v>
      </c>
      <c r="B249" s="20">
        <v>79</v>
      </c>
      <c r="D249" s="19"/>
      <c r="E249" s="20"/>
    </row>
    <row r="250" spans="1:5" x14ac:dyDescent="0.3">
      <c r="A250" s="19">
        <v>230778</v>
      </c>
      <c r="B250" s="20">
        <v>79</v>
      </c>
      <c r="D250" s="19"/>
      <c r="E250" s="20"/>
    </row>
    <row r="251" spans="1:5" x14ac:dyDescent="0.3">
      <c r="A251" s="19">
        <v>170185</v>
      </c>
      <c r="B251" s="20">
        <v>79</v>
      </c>
      <c r="D251" s="19"/>
      <c r="E251" s="20"/>
    </row>
    <row r="252" spans="1:5" x14ac:dyDescent="0.3">
      <c r="A252" s="19">
        <v>246229</v>
      </c>
      <c r="B252" s="20">
        <v>78</v>
      </c>
      <c r="D252" s="19"/>
      <c r="E252" s="20"/>
    </row>
    <row r="253" spans="1:5" x14ac:dyDescent="0.3">
      <c r="A253" s="19">
        <v>468237</v>
      </c>
      <c r="B253" s="20">
        <v>77</v>
      </c>
      <c r="D253" s="19"/>
      <c r="E253" s="20"/>
    </row>
    <row r="254" spans="1:5" x14ac:dyDescent="0.3">
      <c r="A254" s="19">
        <v>438599</v>
      </c>
      <c r="B254" s="20">
        <v>77</v>
      </c>
      <c r="D254" s="19"/>
      <c r="E254" s="20"/>
    </row>
    <row r="255" spans="1:5" x14ac:dyDescent="0.3">
      <c r="A255" s="19">
        <v>369021</v>
      </c>
      <c r="B255" s="20">
        <v>77</v>
      </c>
      <c r="D255" s="19"/>
      <c r="E255" s="20"/>
    </row>
    <row r="256" spans="1:5" x14ac:dyDescent="0.3">
      <c r="A256" s="19">
        <v>413014</v>
      </c>
      <c r="B256" s="20">
        <v>77</v>
      </c>
      <c r="D256" s="19"/>
      <c r="E256" s="20"/>
    </row>
    <row r="257" spans="1:5" x14ac:dyDescent="0.3">
      <c r="A257" s="19">
        <v>137899</v>
      </c>
      <c r="B257" s="20">
        <v>77</v>
      </c>
      <c r="D257" s="19"/>
      <c r="E257" s="20"/>
    </row>
    <row r="258" spans="1:5" x14ac:dyDescent="0.3">
      <c r="A258" s="19">
        <v>168838</v>
      </c>
      <c r="B258" s="20">
        <v>77</v>
      </c>
      <c r="D258" s="19"/>
      <c r="E258" s="20"/>
    </row>
    <row r="259" spans="1:5" x14ac:dyDescent="0.3">
      <c r="A259" s="19">
        <v>320264</v>
      </c>
      <c r="B259" s="20">
        <v>76</v>
      </c>
    </row>
    <row r="260" spans="1:5" x14ac:dyDescent="0.3">
      <c r="A260" s="19">
        <v>290088</v>
      </c>
      <c r="B260" s="20">
        <v>76</v>
      </c>
    </row>
    <row r="261" spans="1:5" x14ac:dyDescent="0.3">
      <c r="A261" s="19">
        <v>245930</v>
      </c>
      <c r="B261" s="20">
        <v>76</v>
      </c>
    </row>
    <row r="262" spans="1:5" x14ac:dyDescent="0.3">
      <c r="A262" s="19">
        <v>161398</v>
      </c>
      <c r="B262" s="20">
        <v>76</v>
      </c>
    </row>
    <row r="263" spans="1:5" x14ac:dyDescent="0.3">
      <c r="A263" s="19">
        <v>429494</v>
      </c>
      <c r="B263" s="20">
        <v>75</v>
      </c>
    </row>
    <row r="264" spans="1:5" x14ac:dyDescent="0.3">
      <c r="A264" s="19">
        <v>388677</v>
      </c>
      <c r="B264" s="20">
        <v>75</v>
      </c>
    </row>
    <row r="265" spans="1:5" x14ac:dyDescent="0.3">
      <c r="A265" s="19">
        <v>398027</v>
      </c>
      <c r="B265" s="20">
        <v>74</v>
      </c>
    </row>
    <row r="266" spans="1:5" x14ac:dyDescent="0.3">
      <c r="A266" s="19">
        <v>313862</v>
      </c>
      <c r="B266" s="20">
        <v>74</v>
      </c>
    </row>
    <row r="267" spans="1:5" x14ac:dyDescent="0.3">
      <c r="A267" s="19">
        <v>252370</v>
      </c>
      <c r="B267" s="20">
        <v>74</v>
      </c>
    </row>
    <row r="268" spans="1:5" x14ac:dyDescent="0.3">
      <c r="A268" s="19">
        <v>466414</v>
      </c>
      <c r="B268" s="20">
        <v>73</v>
      </c>
    </row>
    <row r="269" spans="1:5" x14ac:dyDescent="0.3">
      <c r="A269" s="19">
        <v>296654</v>
      </c>
      <c r="B269" s="20">
        <v>72</v>
      </c>
    </row>
    <row r="270" spans="1:5" x14ac:dyDescent="0.3">
      <c r="A270" s="19">
        <v>279337</v>
      </c>
      <c r="B270" s="20">
        <v>72</v>
      </c>
    </row>
    <row r="271" spans="1:5" x14ac:dyDescent="0.3">
      <c r="A271" s="19">
        <v>19714</v>
      </c>
      <c r="B271" s="20">
        <v>72</v>
      </c>
    </row>
    <row r="272" spans="1:5" x14ac:dyDescent="0.3">
      <c r="A272" s="19">
        <v>89017</v>
      </c>
      <c r="B272" s="20">
        <v>71</v>
      </c>
    </row>
    <row r="273" spans="1:2" x14ac:dyDescent="0.3">
      <c r="A273" s="19">
        <v>311565</v>
      </c>
      <c r="B273" s="20">
        <v>70</v>
      </c>
    </row>
    <row r="274" spans="1:2" x14ac:dyDescent="0.3">
      <c r="A274" s="19">
        <v>318314</v>
      </c>
      <c r="B274" s="20">
        <v>70</v>
      </c>
    </row>
    <row r="275" spans="1:2" x14ac:dyDescent="0.3">
      <c r="A275" s="19">
        <v>251823</v>
      </c>
      <c r="B275" s="20">
        <v>70</v>
      </c>
    </row>
    <row r="276" spans="1:2" x14ac:dyDescent="0.3">
      <c r="A276" s="19">
        <v>294433</v>
      </c>
      <c r="B276" s="20">
        <v>70</v>
      </c>
    </row>
    <row r="277" spans="1:2" x14ac:dyDescent="0.3">
      <c r="A277" s="19">
        <v>239248</v>
      </c>
      <c r="B277" s="20">
        <v>70</v>
      </c>
    </row>
    <row r="278" spans="1:2" x14ac:dyDescent="0.3">
      <c r="A278" s="19">
        <v>123584</v>
      </c>
      <c r="B278" s="20">
        <v>70</v>
      </c>
    </row>
    <row r="279" spans="1:2" x14ac:dyDescent="0.3">
      <c r="A279" s="19">
        <v>106813</v>
      </c>
      <c r="B279" s="20">
        <v>70</v>
      </c>
    </row>
    <row r="280" spans="1:2" x14ac:dyDescent="0.3">
      <c r="A280" s="19">
        <v>85026</v>
      </c>
      <c r="B280" s="20">
        <v>70</v>
      </c>
    </row>
    <row r="281" spans="1:2" x14ac:dyDescent="0.3">
      <c r="A281" s="19">
        <v>3876</v>
      </c>
      <c r="B281" s="20">
        <v>70</v>
      </c>
    </row>
    <row r="282" spans="1:2" x14ac:dyDescent="0.3">
      <c r="A282" s="19">
        <v>41396</v>
      </c>
      <c r="B282" s="20">
        <v>70</v>
      </c>
    </row>
    <row r="283" spans="1:2" x14ac:dyDescent="0.3">
      <c r="A283" s="19">
        <v>449379</v>
      </c>
      <c r="B283" s="20">
        <v>69</v>
      </c>
    </row>
    <row r="284" spans="1:2" x14ac:dyDescent="0.3">
      <c r="A284" s="19">
        <v>333426</v>
      </c>
      <c r="B284" s="20">
        <v>69</v>
      </c>
    </row>
    <row r="285" spans="1:2" x14ac:dyDescent="0.3">
      <c r="A285" s="19">
        <v>264901</v>
      </c>
      <c r="B285" s="20">
        <v>69</v>
      </c>
    </row>
    <row r="286" spans="1:2" x14ac:dyDescent="0.3">
      <c r="A286" s="19">
        <v>214179</v>
      </c>
      <c r="B286" s="20">
        <v>69</v>
      </c>
    </row>
    <row r="287" spans="1:2" x14ac:dyDescent="0.3">
      <c r="A287" s="19">
        <v>74742</v>
      </c>
      <c r="B287" s="20">
        <v>69</v>
      </c>
    </row>
    <row r="288" spans="1:2" x14ac:dyDescent="0.3">
      <c r="A288" s="19">
        <v>7084</v>
      </c>
      <c r="B288" s="20">
        <v>69</v>
      </c>
    </row>
    <row r="289" spans="1:2" x14ac:dyDescent="0.3">
      <c r="A289" s="19">
        <v>474478</v>
      </c>
      <c r="B289" s="20">
        <v>68</v>
      </c>
    </row>
    <row r="290" spans="1:2" x14ac:dyDescent="0.3">
      <c r="A290" s="19">
        <v>208036</v>
      </c>
      <c r="B290" s="20">
        <v>68</v>
      </c>
    </row>
    <row r="291" spans="1:2" x14ac:dyDescent="0.3">
      <c r="A291" s="19">
        <v>420674</v>
      </c>
      <c r="B291" s="20">
        <v>67</v>
      </c>
    </row>
    <row r="292" spans="1:2" x14ac:dyDescent="0.3">
      <c r="A292" s="19">
        <v>419184</v>
      </c>
      <c r="B292" s="20">
        <v>67</v>
      </c>
    </row>
    <row r="293" spans="1:2" x14ac:dyDescent="0.3">
      <c r="A293" s="19">
        <v>208723</v>
      </c>
      <c r="B293" s="20">
        <v>67</v>
      </c>
    </row>
    <row r="294" spans="1:2" x14ac:dyDescent="0.3">
      <c r="A294" s="19">
        <v>147928</v>
      </c>
      <c r="B294" s="20">
        <v>67</v>
      </c>
    </row>
    <row r="295" spans="1:2" x14ac:dyDescent="0.3">
      <c r="A295" s="19">
        <v>444546</v>
      </c>
      <c r="B295" s="20">
        <v>65</v>
      </c>
    </row>
    <row r="296" spans="1:2" x14ac:dyDescent="0.3">
      <c r="A296" s="19">
        <v>364695</v>
      </c>
      <c r="B296" s="20">
        <v>65</v>
      </c>
    </row>
    <row r="297" spans="1:2" x14ac:dyDescent="0.3">
      <c r="A297" s="19">
        <v>371515</v>
      </c>
      <c r="B297" s="20">
        <v>65</v>
      </c>
    </row>
    <row r="298" spans="1:2" x14ac:dyDescent="0.3">
      <c r="A298" s="19">
        <v>320620</v>
      </c>
      <c r="B298" s="20">
        <v>65</v>
      </c>
    </row>
    <row r="299" spans="1:2" x14ac:dyDescent="0.3">
      <c r="A299" s="19">
        <v>347367</v>
      </c>
      <c r="B299" s="20">
        <v>65</v>
      </c>
    </row>
    <row r="300" spans="1:2" x14ac:dyDescent="0.3">
      <c r="A300" s="19">
        <v>460633</v>
      </c>
      <c r="B300" s="20">
        <v>64</v>
      </c>
    </row>
    <row r="301" spans="1:2" x14ac:dyDescent="0.3">
      <c r="A301" s="19">
        <v>316541</v>
      </c>
      <c r="B301" s="20">
        <v>64</v>
      </c>
    </row>
    <row r="302" spans="1:2" x14ac:dyDescent="0.3">
      <c r="A302" s="19">
        <v>305874</v>
      </c>
      <c r="B302" s="20">
        <v>64</v>
      </c>
    </row>
    <row r="303" spans="1:2" x14ac:dyDescent="0.3">
      <c r="A303" s="19">
        <v>112456</v>
      </c>
      <c r="B303" s="20">
        <v>64</v>
      </c>
    </row>
    <row r="304" spans="1:2" x14ac:dyDescent="0.3">
      <c r="A304" s="19">
        <v>51317</v>
      </c>
      <c r="B304" s="20">
        <v>64</v>
      </c>
    </row>
    <row r="305" spans="1:2" x14ac:dyDescent="0.3">
      <c r="A305" s="19">
        <v>7650</v>
      </c>
      <c r="B305" s="20">
        <v>63</v>
      </c>
    </row>
    <row r="306" spans="1:2" x14ac:dyDescent="0.3">
      <c r="A306" s="19">
        <v>313585</v>
      </c>
      <c r="B306" s="20">
        <v>62</v>
      </c>
    </row>
    <row r="307" spans="1:2" x14ac:dyDescent="0.3">
      <c r="A307" s="19">
        <v>157871</v>
      </c>
      <c r="B307" s="20">
        <v>62</v>
      </c>
    </row>
    <row r="308" spans="1:2" x14ac:dyDescent="0.3">
      <c r="A308" s="19">
        <v>456134</v>
      </c>
      <c r="B308" s="20">
        <v>61</v>
      </c>
    </row>
    <row r="309" spans="1:2" x14ac:dyDescent="0.3">
      <c r="A309" s="19">
        <v>369308</v>
      </c>
      <c r="B309" s="20">
        <v>61</v>
      </c>
    </row>
    <row r="310" spans="1:2" x14ac:dyDescent="0.3">
      <c r="A310" s="19">
        <v>238576</v>
      </c>
      <c r="B310" s="20">
        <v>61</v>
      </c>
    </row>
    <row r="311" spans="1:2" x14ac:dyDescent="0.3">
      <c r="A311" s="19">
        <v>451624</v>
      </c>
      <c r="B311" s="20">
        <v>60</v>
      </c>
    </row>
    <row r="312" spans="1:2" x14ac:dyDescent="0.3">
      <c r="A312" s="19">
        <v>251150</v>
      </c>
      <c r="B312" s="20">
        <v>60</v>
      </c>
    </row>
    <row r="313" spans="1:2" x14ac:dyDescent="0.3">
      <c r="A313" s="19">
        <v>117699</v>
      </c>
      <c r="B313" s="20">
        <v>60</v>
      </c>
    </row>
    <row r="314" spans="1:2" x14ac:dyDescent="0.3">
      <c r="A314" s="19">
        <v>89660</v>
      </c>
      <c r="B314" s="20">
        <v>60</v>
      </c>
    </row>
    <row r="315" spans="1:2" x14ac:dyDescent="0.3">
      <c r="A315" s="19">
        <v>291304</v>
      </c>
      <c r="B315" s="20">
        <v>59</v>
      </c>
    </row>
    <row r="316" spans="1:2" x14ac:dyDescent="0.3">
      <c r="A316" s="19">
        <v>96007</v>
      </c>
      <c r="B316" s="20">
        <v>59</v>
      </c>
    </row>
    <row r="317" spans="1:2" x14ac:dyDescent="0.3">
      <c r="A317" s="19">
        <v>16029</v>
      </c>
      <c r="B317" s="20">
        <v>59</v>
      </c>
    </row>
    <row r="318" spans="1:2" x14ac:dyDescent="0.3">
      <c r="A318" s="19">
        <v>305248</v>
      </c>
      <c r="B318" s="20">
        <v>58</v>
      </c>
    </row>
    <row r="319" spans="1:2" x14ac:dyDescent="0.3">
      <c r="A319" s="19">
        <v>323966</v>
      </c>
      <c r="B319" s="20">
        <v>58</v>
      </c>
    </row>
    <row r="320" spans="1:2" x14ac:dyDescent="0.3">
      <c r="A320" s="19">
        <v>267852</v>
      </c>
      <c r="B320" s="20">
        <v>58</v>
      </c>
    </row>
    <row r="321" spans="1:2" x14ac:dyDescent="0.3">
      <c r="A321" s="19">
        <v>208822</v>
      </c>
      <c r="B321" s="20">
        <v>58</v>
      </c>
    </row>
    <row r="322" spans="1:2" x14ac:dyDescent="0.3">
      <c r="A322" s="19">
        <v>230347</v>
      </c>
      <c r="B322" s="20">
        <v>58</v>
      </c>
    </row>
    <row r="323" spans="1:2" x14ac:dyDescent="0.3">
      <c r="A323" s="19">
        <v>165821</v>
      </c>
      <c r="B323" s="20">
        <v>58</v>
      </c>
    </row>
    <row r="324" spans="1:2" x14ac:dyDescent="0.3">
      <c r="A324" s="19">
        <v>83136</v>
      </c>
      <c r="B324" s="20">
        <v>58</v>
      </c>
    </row>
    <row r="325" spans="1:2" x14ac:dyDescent="0.3">
      <c r="A325" s="19">
        <v>314092</v>
      </c>
      <c r="B325" s="20">
        <v>56</v>
      </c>
    </row>
    <row r="326" spans="1:2" x14ac:dyDescent="0.3">
      <c r="A326" s="19">
        <v>182676</v>
      </c>
      <c r="B326" s="20">
        <v>56</v>
      </c>
    </row>
    <row r="327" spans="1:2" x14ac:dyDescent="0.3">
      <c r="A327" s="19">
        <v>478377</v>
      </c>
      <c r="B327" s="20">
        <v>55</v>
      </c>
    </row>
    <row r="328" spans="1:2" x14ac:dyDescent="0.3">
      <c r="A328" s="19">
        <v>449373</v>
      </c>
      <c r="B328" s="20">
        <v>55</v>
      </c>
    </row>
    <row r="329" spans="1:2" x14ac:dyDescent="0.3">
      <c r="A329" s="19">
        <v>301890</v>
      </c>
      <c r="B329" s="20">
        <v>55</v>
      </c>
    </row>
    <row r="330" spans="1:2" x14ac:dyDescent="0.3">
      <c r="A330" s="19">
        <v>235960</v>
      </c>
      <c r="B330" s="20">
        <v>55</v>
      </c>
    </row>
    <row r="331" spans="1:2" x14ac:dyDescent="0.3">
      <c r="A331" s="19">
        <v>103966</v>
      </c>
      <c r="B331" s="20">
        <v>55</v>
      </c>
    </row>
    <row r="332" spans="1:2" x14ac:dyDescent="0.3">
      <c r="A332" s="19">
        <v>73643</v>
      </c>
      <c r="B332" s="20">
        <v>55</v>
      </c>
    </row>
    <row r="333" spans="1:2" x14ac:dyDescent="0.3">
      <c r="A333" s="19">
        <v>1019</v>
      </c>
      <c r="B333" s="20">
        <v>55</v>
      </c>
    </row>
    <row r="334" spans="1:2" x14ac:dyDescent="0.3">
      <c r="A334" s="19">
        <v>389985</v>
      </c>
      <c r="B334" s="20">
        <v>54</v>
      </c>
    </row>
    <row r="335" spans="1:2" x14ac:dyDescent="0.3">
      <c r="A335" s="19">
        <v>406570</v>
      </c>
      <c r="B335" s="20">
        <v>54</v>
      </c>
    </row>
    <row r="336" spans="1:2" x14ac:dyDescent="0.3">
      <c r="A336" s="19">
        <v>373732</v>
      </c>
      <c r="B336" s="20">
        <v>54</v>
      </c>
    </row>
    <row r="337" spans="1:2" x14ac:dyDescent="0.3">
      <c r="A337" s="19">
        <v>401297</v>
      </c>
      <c r="B337" s="20">
        <v>54</v>
      </c>
    </row>
    <row r="338" spans="1:2" x14ac:dyDescent="0.3">
      <c r="A338" s="19">
        <v>356280</v>
      </c>
      <c r="B338" s="20">
        <v>54</v>
      </c>
    </row>
    <row r="339" spans="1:2" x14ac:dyDescent="0.3">
      <c r="A339" s="19">
        <v>219311</v>
      </c>
      <c r="B339" s="20">
        <v>54</v>
      </c>
    </row>
    <row r="340" spans="1:2" x14ac:dyDescent="0.3">
      <c r="A340" s="19">
        <v>97294</v>
      </c>
      <c r="B340" s="20">
        <v>54</v>
      </c>
    </row>
    <row r="341" spans="1:2" x14ac:dyDescent="0.3">
      <c r="A341" s="19">
        <v>115825</v>
      </c>
      <c r="B341" s="20">
        <v>54</v>
      </c>
    </row>
    <row r="342" spans="1:2" x14ac:dyDescent="0.3">
      <c r="A342" s="19">
        <v>380527</v>
      </c>
      <c r="B342" s="20">
        <v>53</v>
      </c>
    </row>
    <row r="343" spans="1:2" x14ac:dyDescent="0.3">
      <c r="A343" s="19">
        <v>81554</v>
      </c>
      <c r="B343" s="20">
        <v>53</v>
      </c>
    </row>
    <row r="344" spans="1:2" x14ac:dyDescent="0.3">
      <c r="A344" s="19">
        <v>21665</v>
      </c>
      <c r="B344" s="20">
        <v>53</v>
      </c>
    </row>
    <row r="345" spans="1:2" x14ac:dyDescent="0.3">
      <c r="A345" s="19">
        <v>21527</v>
      </c>
      <c r="B345" s="20">
        <v>53</v>
      </c>
    </row>
    <row r="346" spans="1:2" x14ac:dyDescent="0.3">
      <c r="A346" s="19">
        <v>33076</v>
      </c>
      <c r="B346" s="20">
        <v>53</v>
      </c>
    </row>
    <row r="347" spans="1:2" x14ac:dyDescent="0.3">
      <c r="A347" s="19">
        <v>472585</v>
      </c>
      <c r="B347" s="20">
        <v>52</v>
      </c>
    </row>
    <row r="348" spans="1:2" x14ac:dyDescent="0.3">
      <c r="A348" s="19">
        <v>445697</v>
      </c>
      <c r="B348" s="20">
        <v>52</v>
      </c>
    </row>
    <row r="349" spans="1:2" x14ac:dyDescent="0.3">
      <c r="A349" s="19">
        <v>328843</v>
      </c>
      <c r="B349" s="20">
        <v>52</v>
      </c>
    </row>
    <row r="350" spans="1:2" x14ac:dyDescent="0.3">
      <c r="A350" s="19">
        <v>214389</v>
      </c>
      <c r="B350" s="20">
        <v>52</v>
      </c>
    </row>
    <row r="351" spans="1:2" x14ac:dyDescent="0.3">
      <c r="A351" s="19">
        <v>117745</v>
      </c>
      <c r="B351" s="20">
        <v>52</v>
      </c>
    </row>
    <row r="352" spans="1:2" x14ac:dyDescent="0.3">
      <c r="A352" s="19">
        <v>83380</v>
      </c>
      <c r="B352" s="20">
        <v>52</v>
      </c>
    </row>
    <row r="353" spans="1:2" x14ac:dyDescent="0.3">
      <c r="A353" s="19">
        <v>17150</v>
      </c>
      <c r="B353" s="20">
        <v>52</v>
      </c>
    </row>
    <row r="354" spans="1:2" x14ac:dyDescent="0.3">
      <c r="A354" s="19">
        <v>433508</v>
      </c>
      <c r="B354" s="20">
        <v>51</v>
      </c>
    </row>
    <row r="355" spans="1:2" x14ac:dyDescent="0.3">
      <c r="A355" s="19">
        <v>402346</v>
      </c>
      <c r="B355" s="20">
        <v>51</v>
      </c>
    </row>
    <row r="356" spans="1:2" x14ac:dyDescent="0.3">
      <c r="A356" s="19">
        <v>329376</v>
      </c>
      <c r="B356" s="20">
        <v>51</v>
      </c>
    </row>
    <row r="357" spans="1:2" x14ac:dyDescent="0.3">
      <c r="A357" s="19">
        <v>266342</v>
      </c>
      <c r="B357" s="20">
        <v>51</v>
      </c>
    </row>
    <row r="358" spans="1:2" x14ac:dyDescent="0.3">
      <c r="A358" s="19">
        <v>156268</v>
      </c>
      <c r="B358" s="20">
        <v>51</v>
      </c>
    </row>
    <row r="359" spans="1:2" x14ac:dyDescent="0.3">
      <c r="A359" s="19">
        <v>68899</v>
      </c>
      <c r="B359" s="20">
        <v>51</v>
      </c>
    </row>
    <row r="360" spans="1:2" x14ac:dyDescent="0.3">
      <c r="A360" s="19">
        <v>97699</v>
      </c>
      <c r="B360" s="20">
        <v>51</v>
      </c>
    </row>
    <row r="361" spans="1:2" x14ac:dyDescent="0.3">
      <c r="A361" s="19">
        <v>40049</v>
      </c>
      <c r="B361" s="20">
        <v>51</v>
      </c>
    </row>
    <row r="362" spans="1:2" x14ac:dyDescent="0.3">
      <c r="A362" s="19">
        <v>52293</v>
      </c>
      <c r="B362" s="20">
        <v>51</v>
      </c>
    </row>
    <row r="363" spans="1:2" x14ac:dyDescent="0.3">
      <c r="A363" s="19">
        <v>25268</v>
      </c>
      <c r="B363" s="20">
        <v>51</v>
      </c>
    </row>
    <row r="364" spans="1:2" x14ac:dyDescent="0.3">
      <c r="A364" s="19">
        <v>477565</v>
      </c>
      <c r="B364" s="20">
        <v>50</v>
      </c>
    </row>
    <row r="365" spans="1:2" x14ac:dyDescent="0.3">
      <c r="A365" s="19">
        <v>381557</v>
      </c>
      <c r="B365" s="20">
        <v>50</v>
      </c>
    </row>
    <row r="366" spans="1:2" x14ac:dyDescent="0.3">
      <c r="A366" s="19">
        <v>278351</v>
      </c>
      <c r="B366" s="20">
        <v>50</v>
      </c>
    </row>
    <row r="367" spans="1:2" x14ac:dyDescent="0.3">
      <c r="A367" s="19">
        <v>291168</v>
      </c>
      <c r="B367" s="20">
        <v>50</v>
      </c>
    </row>
    <row r="368" spans="1:2" x14ac:dyDescent="0.3">
      <c r="A368" s="19">
        <v>215663</v>
      </c>
      <c r="B368" s="20">
        <v>50</v>
      </c>
    </row>
    <row r="369" spans="1:2" x14ac:dyDescent="0.3">
      <c r="A369" s="19">
        <v>190995</v>
      </c>
      <c r="B369" s="20">
        <v>50</v>
      </c>
    </row>
    <row r="370" spans="1:2" x14ac:dyDescent="0.3">
      <c r="A370" s="19">
        <v>242719</v>
      </c>
      <c r="B370" s="20">
        <v>50</v>
      </c>
    </row>
    <row r="371" spans="1:2" x14ac:dyDescent="0.3">
      <c r="A371" s="19">
        <v>114057</v>
      </c>
      <c r="B371" s="20">
        <v>50</v>
      </c>
    </row>
    <row r="372" spans="1:2" x14ac:dyDescent="0.3">
      <c r="A372" s="19">
        <v>85094</v>
      </c>
      <c r="B372" s="20">
        <v>50</v>
      </c>
    </row>
    <row r="373" spans="1:2" x14ac:dyDescent="0.3">
      <c r="A373" s="19">
        <v>447736</v>
      </c>
      <c r="B373" s="20">
        <v>49</v>
      </c>
    </row>
    <row r="374" spans="1:2" x14ac:dyDescent="0.3">
      <c r="A374" s="19">
        <v>396575</v>
      </c>
      <c r="B374" s="20">
        <v>49</v>
      </c>
    </row>
    <row r="375" spans="1:2" x14ac:dyDescent="0.3">
      <c r="A375" s="19">
        <v>393606</v>
      </c>
      <c r="B375" s="20">
        <v>49</v>
      </c>
    </row>
    <row r="376" spans="1:2" x14ac:dyDescent="0.3">
      <c r="A376" s="19">
        <v>371795</v>
      </c>
      <c r="B376" s="20">
        <v>49</v>
      </c>
    </row>
    <row r="377" spans="1:2" x14ac:dyDescent="0.3">
      <c r="A377" s="19">
        <v>377180</v>
      </c>
      <c r="B377" s="20">
        <v>49</v>
      </c>
    </row>
    <row r="378" spans="1:2" x14ac:dyDescent="0.3">
      <c r="A378" s="19">
        <v>276751</v>
      </c>
      <c r="B378" s="20">
        <v>49</v>
      </c>
    </row>
    <row r="379" spans="1:2" x14ac:dyDescent="0.3">
      <c r="A379" s="19">
        <v>253722</v>
      </c>
      <c r="B379" s="20">
        <v>49</v>
      </c>
    </row>
    <row r="380" spans="1:2" x14ac:dyDescent="0.3">
      <c r="A380" s="19">
        <v>201884</v>
      </c>
      <c r="B380" s="20">
        <v>49</v>
      </c>
    </row>
    <row r="381" spans="1:2" x14ac:dyDescent="0.3">
      <c r="A381" s="19">
        <v>204218</v>
      </c>
      <c r="B381" s="20">
        <v>49</v>
      </c>
    </row>
    <row r="382" spans="1:2" x14ac:dyDescent="0.3">
      <c r="A382" s="19">
        <v>157711</v>
      </c>
      <c r="B382" s="20">
        <v>49</v>
      </c>
    </row>
    <row r="383" spans="1:2" x14ac:dyDescent="0.3">
      <c r="A383" s="19">
        <v>38789</v>
      </c>
      <c r="B383" s="20">
        <v>49</v>
      </c>
    </row>
    <row r="384" spans="1:2" x14ac:dyDescent="0.3">
      <c r="A384" s="19">
        <v>473233</v>
      </c>
      <c r="B384" s="20">
        <v>48</v>
      </c>
    </row>
    <row r="385" spans="1:2" x14ac:dyDescent="0.3">
      <c r="A385" s="19">
        <v>309553</v>
      </c>
      <c r="B385" s="20">
        <v>48</v>
      </c>
    </row>
    <row r="386" spans="1:2" x14ac:dyDescent="0.3">
      <c r="A386" s="19">
        <v>272330</v>
      </c>
      <c r="B386" s="20">
        <v>48</v>
      </c>
    </row>
    <row r="387" spans="1:2" x14ac:dyDescent="0.3">
      <c r="A387" s="19">
        <v>271248</v>
      </c>
      <c r="B387" s="20">
        <v>48</v>
      </c>
    </row>
    <row r="388" spans="1:2" x14ac:dyDescent="0.3">
      <c r="A388" s="19">
        <v>140573</v>
      </c>
      <c r="B388" s="20">
        <v>48</v>
      </c>
    </row>
    <row r="389" spans="1:2" x14ac:dyDescent="0.3">
      <c r="A389" s="19">
        <v>72841</v>
      </c>
      <c r="B389" s="20">
        <v>48</v>
      </c>
    </row>
    <row r="390" spans="1:2" x14ac:dyDescent="0.3">
      <c r="A390" s="19">
        <v>74982</v>
      </c>
      <c r="B390" s="20">
        <v>48</v>
      </c>
    </row>
    <row r="391" spans="1:2" x14ac:dyDescent="0.3">
      <c r="A391" s="19">
        <v>23621</v>
      </c>
      <c r="B391" s="20">
        <v>48</v>
      </c>
    </row>
    <row r="392" spans="1:2" x14ac:dyDescent="0.3">
      <c r="A392" s="19">
        <v>394087</v>
      </c>
      <c r="B392" s="20">
        <v>47</v>
      </c>
    </row>
    <row r="393" spans="1:2" x14ac:dyDescent="0.3">
      <c r="A393" s="19">
        <v>249070</v>
      </c>
      <c r="B393" s="20">
        <v>47</v>
      </c>
    </row>
    <row r="394" spans="1:2" x14ac:dyDescent="0.3">
      <c r="A394" s="19">
        <v>143024</v>
      </c>
      <c r="B394" s="20">
        <v>47</v>
      </c>
    </row>
    <row r="395" spans="1:2" x14ac:dyDescent="0.3">
      <c r="A395" s="19">
        <v>134973</v>
      </c>
      <c r="B395" s="20">
        <v>47</v>
      </c>
    </row>
    <row r="396" spans="1:2" x14ac:dyDescent="0.3">
      <c r="A396" s="19">
        <v>141622</v>
      </c>
      <c r="B396" s="20">
        <v>47</v>
      </c>
    </row>
    <row r="397" spans="1:2" x14ac:dyDescent="0.3">
      <c r="A397" s="19">
        <v>117086</v>
      </c>
      <c r="B397" s="20">
        <v>47</v>
      </c>
    </row>
    <row r="398" spans="1:2" x14ac:dyDescent="0.3">
      <c r="A398" s="19">
        <v>18748</v>
      </c>
      <c r="B398" s="20">
        <v>47</v>
      </c>
    </row>
    <row r="399" spans="1:2" x14ac:dyDescent="0.3">
      <c r="A399" s="19">
        <v>19525</v>
      </c>
      <c r="B399" s="20">
        <v>47</v>
      </c>
    </row>
    <row r="400" spans="1:2" x14ac:dyDescent="0.3">
      <c r="A400" s="19">
        <v>391162</v>
      </c>
      <c r="B400" s="20">
        <v>46</v>
      </c>
    </row>
    <row r="401" spans="1:2" x14ac:dyDescent="0.3">
      <c r="A401" s="19">
        <v>350756</v>
      </c>
      <c r="B401" s="20">
        <v>46</v>
      </c>
    </row>
    <row r="402" spans="1:2" x14ac:dyDescent="0.3">
      <c r="A402" s="19">
        <v>228415</v>
      </c>
      <c r="B402" s="20">
        <v>46</v>
      </c>
    </row>
    <row r="403" spans="1:2" x14ac:dyDescent="0.3">
      <c r="A403" s="19">
        <v>59485</v>
      </c>
      <c r="B403" s="20">
        <v>46</v>
      </c>
    </row>
    <row r="404" spans="1:2" x14ac:dyDescent="0.3">
      <c r="A404" s="19">
        <v>3528</v>
      </c>
      <c r="B404" s="20">
        <v>46</v>
      </c>
    </row>
    <row r="405" spans="1:2" x14ac:dyDescent="0.3">
      <c r="A405" s="19">
        <v>461611</v>
      </c>
      <c r="B405" s="20">
        <v>45</v>
      </c>
    </row>
    <row r="406" spans="1:2" x14ac:dyDescent="0.3">
      <c r="A406" s="19">
        <v>412293</v>
      </c>
      <c r="B406" s="20">
        <v>45</v>
      </c>
    </row>
    <row r="407" spans="1:2" x14ac:dyDescent="0.3">
      <c r="A407" s="19">
        <v>410635</v>
      </c>
      <c r="B407" s="20">
        <v>45</v>
      </c>
    </row>
    <row r="408" spans="1:2" x14ac:dyDescent="0.3">
      <c r="A408" s="19">
        <v>323760</v>
      </c>
      <c r="B408" s="20">
        <v>45</v>
      </c>
    </row>
    <row r="409" spans="1:2" x14ac:dyDescent="0.3">
      <c r="A409" s="19">
        <v>202865</v>
      </c>
      <c r="B409" s="20">
        <v>45</v>
      </c>
    </row>
    <row r="410" spans="1:2" x14ac:dyDescent="0.3">
      <c r="A410" s="19">
        <v>222412</v>
      </c>
      <c r="B410" s="20">
        <v>45</v>
      </c>
    </row>
    <row r="411" spans="1:2" x14ac:dyDescent="0.3">
      <c r="A411" s="19">
        <v>211577</v>
      </c>
      <c r="B411" s="20">
        <v>45</v>
      </c>
    </row>
    <row r="412" spans="1:2" x14ac:dyDescent="0.3">
      <c r="A412" s="19">
        <v>75080</v>
      </c>
      <c r="B412" s="20">
        <v>45</v>
      </c>
    </row>
    <row r="413" spans="1:2" x14ac:dyDescent="0.3">
      <c r="A413" s="19">
        <v>98921</v>
      </c>
      <c r="B413" s="20">
        <v>45</v>
      </c>
    </row>
    <row r="414" spans="1:2" x14ac:dyDescent="0.3">
      <c r="A414" s="19">
        <v>31302</v>
      </c>
      <c r="B414" s="20">
        <v>45</v>
      </c>
    </row>
    <row r="415" spans="1:2" x14ac:dyDescent="0.3">
      <c r="A415" s="19">
        <v>2004</v>
      </c>
      <c r="B415" s="20">
        <v>45</v>
      </c>
    </row>
    <row r="416" spans="1:2" x14ac:dyDescent="0.3">
      <c r="A416" s="19">
        <v>40767</v>
      </c>
      <c r="B416" s="20">
        <v>45</v>
      </c>
    </row>
    <row r="417" spans="1:2" x14ac:dyDescent="0.3">
      <c r="A417" s="19">
        <v>8805</v>
      </c>
      <c r="B417" s="20">
        <v>45</v>
      </c>
    </row>
    <row r="418" spans="1:2" x14ac:dyDescent="0.3">
      <c r="A418" s="19">
        <v>454895</v>
      </c>
      <c r="B418" s="20">
        <v>44</v>
      </c>
    </row>
    <row r="419" spans="1:2" x14ac:dyDescent="0.3">
      <c r="A419" s="19">
        <v>458519</v>
      </c>
      <c r="B419" s="20">
        <v>44</v>
      </c>
    </row>
    <row r="420" spans="1:2" x14ac:dyDescent="0.3">
      <c r="A420" s="19">
        <v>447933</v>
      </c>
      <c r="B420" s="20">
        <v>44</v>
      </c>
    </row>
    <row r="421" spans="1:2" x14ac:dyDescent="0.3">
      <c r="A421" s="19">
        <v>406793</v>
      </c>
      <c r="B421" s="20">
        <v>44</v>
      </c>
    </row>
    <row r="422" spans="1:2" x14ac:dyDescent="0.3">
      <c r="A422" s="19">
        <v>363218</v>
      </c>
      <c r="B422" s="20">
        <v>44</v>
      </c>
    </row>
    <row r="423" spans="1:2" x14ac:dyDescent="0.3">
      <c r="A423" s="19">
        <v>326622</v>
      </c>
      <c r="B423" s="20">
        <v>44</v>
      </c>
    </row>
    <row r="424" spans="1:2" x14ac:dyDescent="0.3">
      <c r="A424" s="19">
        <v>288529</v>
      </c>
      <c r="B424" s="20">
        <v>44</v>
      </c>
    </row>
    <row r="425" spans="1:2" x14ac:dyDescent="0.3">
      <c r="A425" s="19">
        <v>234810</v>
      </c>
      <c r="B425" s="20">
        <v>44</v>
      </c>
    </row>
    <row r="426" spans="1:2" x14ac:dyDescent="0.3">
      <c r="A426" s="19">
        <v>145101</v>
      </c>
      <c r="B426" s="20">
        <v>44</v>
      </c>
    </row>
    <row r="427" spans="1:2" x14ac:dyDescent="0.3">
      <c r="A427" s="19">
        <v>170007</v>
      </c>
      <c r="B427" s="20">
        <v>44</v>
      </c>
    </row>
    <row r="428" spans="1:2" x14ac:dyDescent="0.3">
      <c r="A428" s="19">
        <v>439190</v>
      </c>
      <c r="B428" s="20">
        <v>43</v>
      </c>
    </row>
    <row r="429" spans="1:2" x14ac:dyDescent="0.3">
      <c r="A429" s="19">
        <v>320940</v>
      </c>
      <c r="B429" s="20">
        <v>43</v>
      </c>
    </row>
    <row r="430" spans="1:2" x14ac:dyDescent="0.3">
      <c r="A430" s="19">
        <v>348155</v>
      </c>
      <c r="B430" s="20">
        <v>43</v>
      </c>
    </row>
    <row r="431" spans="1:2" x14ac:dyDescent="0.3">
      <c r="A431" s="19">
        <v>333889</v>
      </c>
      <c r="B431" s="20">
        <v>43</v>
      </c>
    </row>
    <row r="432" spans="1:2" x14ac:dyDescent="0.3">
      <c r="A432" s="19">
        <v>317239</v>
      </c>
      <c r="B432" s="20">
        <v>43</v>
      </c>
    </row>
    <row r="433" spans="1:2" x14ac:dyDescent="0.3">
      <c r="A433" s="19">
        <v>302612</v>
      </c>
      <c r="B433" s="20">
        <v>43</v>
      </c>
    </row>
    <row r="434" spans="1:2" x14ac:dyDescent="0.3">
      <c r="A434" s="19">
        <v>273603</v>
      </c>
      <c r="B434" s="20">
        <v>43</v>
      </c>
    </row>
    <row r="435" spans="1:2" x14ac:dyDescent="0.3">
      <c r="A435" s="19">
        <v>399866</v>
      </c>
      <c r="B435" s="20">
        <v>42</v>
      </c>
    </row>
    <row r="436" spans="1:2" x14ac:dyDescent="0.3">
      <c r="A436" s="19">
        <v>389877</v>
      </c>
      <c r="B436" s="20">
        <v>42</v>
      </c>
    </row>
    <row r="437" spans="1:2" x14ac:dyDescent="0.3">
      <c r="A437" s="19">
        <v>251243</v>
      </c>
      <c r="B437" s="20">
        <v>42</v>
      </c>
    </row>
    <row r="438" spans="1:2" x14ac:dyDescent="0.3">
      <c r="A438" s="19">
        <v>199629</v>
      </c>
      <c r="B438" s="20">
        <v>42</v>
      </c>
    </row>
    <row r="439" spans="1:2" x14ac:dyDescent="0.3">
      <c r="A439" s="19">
        <v>169042</v>
      </c>
      <c r="B439" s="20">
        <v>42</v>
      </c>
    </row>
    <row r="440" spans="1:2" x14ac:dyDescent="0.3">
      <c r="A440" s="19">
        <v>109473</v>
      </c>
      <c r="B440" s="20">
        <v>42</v>
      </c>
    </row>
    <row r="441" spans="1:2" x14ac:dyDescent="0.3">
      <c r="A441" s="19">
        <v>26408</v>
      </c>
      <c r="B441" s="20">
        <v>42</v>
      </c>
    </row>
    <row r="442" spans="1:2" x14ac:dyDescent="0.3">
      <c r="A442" s="19">
        <v>451656</v>
      </c>
      <c r="B442" s="20">
        <v>41</v>
      </c>
    </row>
    <row r="443" spans="1:2" x14ac:dyDescent="0.3">
      <c r="A443" s="19">
        <v>468614</v>
      </c>
      <c r="B443" s="20">
        <v>41</v>
      </c>
    </row>
    <row r="444" spans="1:2" x14ac:dyDescent="0.3">
      <c r="A444" s="19">
        <v>413446</v>
      </c>
      <c r="B444" s="20">
        <v>41</v>
      </c>
    </row>
    <row r="445" spans="1:2" x14ac:dyDescent="0.3">
      <c r="A445" s="19">
        <v>324410</v>
      </c>
      <c r="B445" s="20">
        <v>41</v>
      </c>
    </row>
    <row r="446" spans="1:2" x14ac:dyDescent="0.3">
      <c r="A446" s="19">
        <v>328888</v>
      </c>
      <c r="B446" s="20">
        <v>41</v>
      </c>
    </row>
    <row r="447" spans="1:2" x14ac:dyDescent="0.3">
      <c r="A447" s="19">
        <v>297506</v>
      </c>
      <c r="B447" s="20">
        <v>41</v>
      </c>
    </row>
    <row r="448" spans="1:2" x14ac:dyDescent="0.3">
      <c r="A448" s="19">
        <v>301535</v>
      </c>
      <c r="B448" s="20">
        <v>41</v>
      </c>
    </row>
    <row r="449" spans="1:2" x14ac:dyDescent="0.3">
      <c r="A449" s="19">
        <v>183565</v>
      </c>
      <c r="B449" s="20">
        <v>41</v>
      </c>
    </row>
    <row r="450" spans="1:2" x14ac:dyDescent="0.3">
      <c r="A450" s="19">
        <v>176181</v>
      </c>
      <c r="B450" s="20">
        <v>41</v>
      </c>
    </row>
    <row r="451" spans="1:2" x14ac:dyDescent="0.3">
      <c r="A451" s="19">
        <v>141259</v>
      </c>
      <c r="B451" s="20">
        <v>41</v>
      </c>
    </row>
    <row r="452" spans="1:2" x14ac:dyDescent="0.3">
      <c r="A452" s="19">
        <v>135377</v>
      </c>
      <c r="B452" s="20">
        <v>41</v>
      </c>
    </row>
    <row r="453" spans="1:2" x14ac:dyDescent="0.3">
      <c r="A453" s="19">
        <v>66215</v>
      </c>
      <c r="B453" s="20">
        <v>41</v>
      </c>
    </row>
    <row r="454" spans="1:2" x14ac:dyDescent="0.3">
      <c r="A454" s="19">
        <v>80726</v>
      </c>
      <c r="B454" s="20">
        <v>41</v>
      </c>
    </row>
    <row r="455" spans="1:2" x14ac:dyDescent="0.3">
      <c r="A455" s="19">
        <v>94400</v>
      </c>
      <c r="B455" s="20">
        <v>41</v>
      </c>
    </row>
    <row r="456" spans="1:2" x14ac:dyDescent="0.3">
      <c r="A456" s="19">
        <v>20534</v>
      </c>
      <c r="B456" s="20">
        <v>41</v>
      </c>
    </row>
    <row r="457" spans="1:2" x14ac:dyDescent="0.3">
      <c r="A457" s="19">
        <v>29893</v>
      </c>
      <c r="B457" s="20">
        <v>41</v>
      </c>
    </row>
    <row r="458" spans="1:2" x14ac:dyDescent="0.3">
      <c r="A458" s="19">
        <v>420981</v>
      </c>
      <c r="B458" s="20">
        <v>40</v>
      </c>
    </row>
    <row r="459" spans="1:2" x14ac:dyDescent="0.3">
      <c r="A459" s="19">
        <v>325984</v>
      </c>
      <c r="B459" s="20">
        <v>40</v>
      </c>
    </row>
    <row r="460" spans="1:2" x14ac:dyDescent="0.3">
      <c r="A460" s="19">
        <v>186975</v>
      </c>
      <c r="B460" s="20">
        <v>40</v>
      </c>
    </row>
    <row r="461" spans="1:2" x14ac:dyDescent="0.3">
      <c r="A461" s="19">
        <v>197508</v>
      </c>
      <c r="B461" s="20">
        <v>40</v>
      </c>
    </row>
    <row r="462" spans="1:2" x14ac:dyDescent="0.3">
      <c r="A462" s="19">
        <v>189296</v>
      </c>
      <c r="B462" s="20">
        <v>40</v>
      </c>
    </row>
    <row r="463" spans="1:2" x14ac:dyDescent="0.3">
      <c r="A463" s="19">
        <v>248817</v>
      </c>
      <c r="B463" s="20">
        <v>40</v>
      </c>
    </row>
    <row r="464" spans="1:2" x14ac:dyDescent="0.3">
      <c r="A464" s="19">
        <v>176645</v>
      </c>
      <c r="B464" s="20">
        <v>40</v>
      </c>
    </row>
    <row r="465" spans="1:2" x14ac:dyDescent="0.3">
      <c r="A465" s="19">
        <v>141918</v>
      </c>
      <c r="B465" s="20">
        <v>40</v>
      </c>
    </row>
    <row r="466" spans="1:2" x14ac:dyDescent="0.3">
      <c r="A466" s="19">
        <v>113183</v>
      </c>
      <c r="B466" s="20">
        <v>40</v>
      </c>
    </row>
    <row r="467" spans="1:2" x14ac:dyDescent="0.3">
      <c r="A467" s="19">
        <v>107006</v>
      </c>
      <c r="B467" s="20">
        <v>40</v>
      </c>
    </row>
    <row r="468" spans="1:2" x14ac:dyDescent="0.3">
      <c r="A468" s="19">
        <v>28360</v>
      </c>
      <c r="B468" s="20">
        <v>40</v>
      </c>
    </row>
    <row r="469" spans="1:2" x14ac:dyDescent="0.3">
      <c r="A469" s="19">
        <v>50669</v>
      </c>
      <c r="B469" s="20">
        <v>40</v>
      </c>
    </row>
    <row r="470" spans="1:2" x14ac:dyDescent="0.3">
      <c r="A470" s="19">
        <v>16599</v>
      </c>
      <c r="B470" s="20">
        <v>40</v>
      </c>
    </row>
    <row r="471" spans="1:2" x14ac:dyDescent="0.3">
      <c r="A471" s="19">
        <v>345147</v>
      </c>
      <c r="B471" s="20">
        <v>39</v>
      </c>
    </row>
    <row r="472" spans="1:2" x14ac:dyDescent="0.3">
      <c r="A472" s="19">
        <v>359800</v>
      </c>
      <c r="B472" s="20">
        <v>39</v>
      </c>
    </row>
    <row r="473" spans="1:2" x14ac:dyDescent="0.3">
      <c r="A473" s="19">
        <v>310239</v>
      </c>
      <c r="B473" s="20">
        <v>39</v>
      </c>
    </row>
    <row r="474" spans="1:2" x14ac:dyDescent="0.3">
      <c r="A474" s="19">
        <v>292782</v>
      </c>
      <c r="B474" s="20">
        <v>39</v>
      </c>
    </row>
    <row r="475" spans="1:2" x14ac:dyDescent="0.3">
      <c r="A475" s="19">
        <v>283433</v>
      </c>
      <c r="B475" s="20">
        <v>39</v>
      </c>
    </row>
    <row r="476" spans="1:2" x14ac:dyDescent="0.3">
      <c r="A476" s="19">
        <v>291066</v>
      </c>
      <c r="B476" s="20">
        <v>39</v>
      </c>
    </row>
    <row r="477" spans="1:2" x14ac:dyDescent="0.3">
      <c r="A477" s="19">
        <v>207760</v>
      </c>
      <c r="B477" s="20">
        <v>39</v>
      </c>
    </row>
    <row r="478" spans="1:2" x14ac:dyDescent="0.3">
      <c r="A478" s="19">
        <v>150225</v>
      </c>
      <c r="B478" s="20">
        <v>39</v>
      </c>
    </row>
    <row r="479" spans="1:2" x14ac:dyDescent="0.3">
      <c r="A479" s="19">
        <v>73365</v>
      </c>
      <c r="B479" s="20">
        <v>39</v>
      </c>
    </row>
    <row r="480" spans="1:2" x14ac:dyDescent="0.3">
      <c r="A480" s="19">
        <v>98704</v>
      </c>
      <c r="B480" s="20">
        <v>39</v>
      </c>
    </row>
    <row r="481" spans="1:2" x14ac:dyDescent="0.3">
      <c r="A481" s="19">
        <v>40892</v>
      </c>
      <c r="B481" s="20">
        <v>39</v>
      </c>
    </row>
    <row r="482" spans="1:2" x14ac:dyDescent="0.3">
      <c r="A482" s="19">
        <v>36375</v>
      </c>
      <c r="B482" s="20">
        <v>39</v>
      </c>
    </row>
    <row r="483" spans="1:2" x14ac:dyDescent="0.3">
      <c r="A483" s="19">
        <v>465525</v>
      </c>
      <c r="B483" s="20">
        <v>38</v>
      </c>
    </row>
    <row r="484" spans="1:2" x14ac:dyDescent="0.3">
      <c r="A484" s="19">
        <v>443457</v>
      </c>
      <c r="B484" s="20">
        <v>38</v>
      </c>
    </row>
    <row r="485" spans="1:2" x14ac:dyDescent="0.3">
      <c r="A485" s="19">
        <v>409853</v>
      </c>
      <c r="B485" s="20">
        <v>38</v>
      </c>
    </row>
    <row r="486" spans="1:2" x14ac:dyDescent="0.3">
      <c r="A486" s="19">
        <v>370276</v>
      </c>
      <c r="B486" s="20">
        <v>38</v>
      </c>
    </row>
    <row r="487" spans="1:2" x14ac:dyDescent="0.3">
      <c r="A487" s="19">
        <v>320523</v>
      </c>
      <c r="B487" s="20">
        <v>38</v>
      </c>
    </row>
    <row r="488" spans="1:2" x14ac:dyDescent="0.3">
      <c r="A488" s="19">
        <v>285253</v>
      </c>
      <c r="B488" s="20">
        <v>38</v>
      </c>
    </row>
    <row r="489" spans="1:2" x14ac:dyDescent="0.3">
      <c r="A489" s="19">
        <v>191608</v>
      </c>
      <c r="B489" s="20">
        <v>38</v>
      </c>
    </row>
    <row r="490" spans="1:2" x14ac:dyDescent="0.3">
      <c r="A490" s="19">
        <v>194315</v>
      </c>
      <c r="B490" s="20">
        <v>38</v>
      </c>
    </row>
    <row r="491" spans="1:2" x14ac:dyDescent="0.3">
      <c r="A491" s="19">
        <v>241713</v>
      </c>
      <c r="B491" s="20">
        <v>38</v>
      </c>
    </row>
    <row r="492" spans="1:2" x14ac:dyDescent="0.3">
      <c r="A492" s="19">
        <v>223719</v>
      </c>
      <c r="B492" s="20">
        <v>38</v>
      </c>
    </row>
    <row r="493" spans="1:2" x14ac:dyDescent="0.3">
      <c r="A493" s="19">
        <v>226229</v>
      </c>
      <c r="B493" s="20">
        <v>38</v>
      </c>
    </row>
    <row r="494" spans="1:2" x14ac:dyDescent="0.3">
      <c r="A494" s="19">
        <v>157591</v>
      </c>
      <c r="B494" s="20">
        <v>38</v>
      </c>
    </row>
    <row r="495" spans="1:2" x14ac:dyDescent="0.3">
      <c r="A495" s="19">
        <v>77124</v>
      </c>
      <c r="B495" s="20">
        <v>38</v>
      </c>
    </row>
    <row r="496" spans="1:2" x14ac:dyDescent="0.3">
      <c r="A496" s="19">
        <v>8411</v>
      </c>
      <c r="B496" s="20">
        <v>38</v>
      </c>
    </row>
    <row r="497" spans="1:2" x14ac:dyDescent="0.3">
      <c r="A497" s="19">
        <v>33094</v>
      </c>
      <c r="B497" s="20">
        <v>38</v>
      </c>
    </row>
    <row r="498" spans="1:2" x14ac:dyDescent="0.3">
      <c r="A498" s="19">
        <v>390221</v>
      </c>
      <c r="B498" s="20">
        <v>37</v>
      </c>
    </row>
    <row r="499" spans="1:2" x14ac:dyDescent="0.3">
      <c r="A499" s="19">
        <v>306524</v>
      </c>
      <c r="B499" s="20">
        <v>37</v>
      </c>
    </row>
    <row r="500" spans="1:2" x14ac:dyDescent="0.3">
      <c r="A500" s="19">
        <v>267917</v>
      </c>
      <c r="B500" s="20">
        <v>37</v>
      </c>
    </row>
    <row r="501" spans="1:2" x14ac:dyDescent="0.3">
      <c r="A501" s="19">
        <v>266557</v>
      </c>
      <c r="B501" s="20">
        <v>37</v>
      </c>
    </row>
    <row r="502" spans="1:2" x14ac:dyDescent="0.3">
      <c r="A502" s="19">
        <v>274276</v>
      </c>
      <c r="B502" s="20">
        <v>37</v>
      </c>
    </row>
    <row r="503" spans="1:2" x14ac:dyDescent="0.3">
      <c r="A503" s="19">
        <v>206264</v>
      </c>
      <c r="B503" s="20">
        <v>37</v>
      </c>
    </row>
    <row r="504" spans="1:2" x14ac:dyDescent="0.3">
      <c r="A504" s="19">
        <v>226824</v>
      </c>
      <c r="B504" s="20">
        <v>37</v>
      </c>
    </row>
    <row r="505" spans="1:2" x14ac:dyDescent="0.3">
      <c r="A505" s="19">
        <v>180055</v>
      </c>
      <c r="B505" s="20">
        <v>37</v>
      </c>
    </row>
    <row r="506" spans="1:2" x14ac:dyDescent="0.3">
      <c r="A506" s="19">
        <v>100218</v>
      </c>
      <c r="B506" s="20">
        <v>37</v>
      </c>
    </row>
    <row r="507" spans="1:2" x14ac:dyDescent="0.3">
      <c r="A507" s="19">
        <v>12845</v>
      </c>
      <c r="B507" s="20">
        <v>37</v>
      </c>
    </row>
    <row r="508" spans="1:2" x14ac:dyDescent="0.3">
      <c r="A508" s="19">
        <v>20822</v>
      </c>
      <c r="B508" s="20">
        <v>37</v>
      </c>
    </row>
    <row r="509" spans="1:2" x14ac:dyDescent="0.3">
      <c r="A509" s="19">
        <v>477440</v>
      </c>
      <c r="B509" s="20">
        <v>36</v>
      </c>
    </row>
    <row r="510" spans="1:2" x14ac:dyDescent="0.3">
      <c r="A510" s="19">
        <v>454525</v>
      </c>
      <c r="B510" s="20">
        <v>36</v>
      </c>
    </row>
    <row r="511" spans="1:2" x14ac:dyDescent="0.3">
      <c r="A511" s="19">
        <v>417467</v>
      </c>
      <c r="B511" s="20">
        <v>36</v>
      </c>
    </row>
    <row r="512" spans="1:2" x14ac:dyDescent="0.3">
      <c r="A512" s="19">
        <v>374837</v>
      </c>
      <c r="B512" s="20">
        <v>36</v>
      </c>
    </row>
    <row r="513" spans="1:2" x14ac:dyDescent="0.3">
      <c r="A513" s="19">
        <v>409488</v>
      </c>
      <c r="B513" s="20">
        <v>36</v>
      </c>
    </row>
    <row r="514" spans="1:2" x14ac:dyDescent="0.3">
      <c r="A514" s="19">
        <v>389368</v>
      </c>
      <c r="B514" s="20">
        <v>36</v>
      </c>
    </row>
    <row r="515" spans="1:2" x14ac:dyDescent="0.3">
      <c r="A515" s="19">
        <v>385065</v>
      </c>
      <c r="B515" s="20">
        <v>36</v>
      </c>
    </row>
    <row r="516" spans="1:2" x14ac:dyDescent="0.3">
      <c r="A516" s="19">
        <v>325094</v>
      </c>
      <c r="B516" s="20">
        <v>36</v>
      </c>
    </row>
    <row r="517" spans="1:2" x14ac:dyDescent="0.3">
      <c r="A517" s="19">
        <v>267654</v>
      </c>
      <c r="B517" s="20">
        <v>36</v>
      </c>
    </row>
    <row r="518" spans="1:2" x14ac:dyDescent="0.3">
      <c r="A518" s="19">
        <v>218037</v>
      </c>
      <c r="B518" s="20">
        <v>36</v>
      </c>
    </row>
    <row r="519" spans="1:2" x14ac:dyDescent="0.3">
      <c r="A519" s="19">
        <v>178044</v>
      </c>
      <c r="B519" s="20">
        <v>36</v>
      </c>
    </row>
    <row r="520" spans="1:2" x14ac:dyDescent="0.3">
      <c r="A520" s="19">
        <v>137670</v>
      </c>
      <c r="B520" s="20">
        <v>36</v>
      </c>
    </row>
    <row r="521" spans="1:2" x14ac:dyDescent="0.3">
      <c r="A521" s="19">
        <v>131571</v>
      </c>
      <c r="B521" s="20">
        <v>36</v>
      </c>
    </row>
    <row r="522" spans="1:2" x14ac:dyDescent="0.3">
      <c r="A522" s="19">
        <v>136029</v>
      </c>
      <c r="B522" s="20">
        <v>36</v>
      </c>
    </row>
    <row r="523" spans="1:2" x14ac:dyDescent="0.3">
      <c r="A523" s="19">
        <v>130005</v>
      </c>
      <c r="B523" s="20">
        <v>36</v>
      </c>
    </row>
    <row r="524" spans="1:2" x14ac:dyDescent="0.3">
      <c r="A524" s="19">
        <v>171935</v>
      </c>
      <c r="B524" s="20">
        <v>36</v>
      </c>
    </row>
    <row r="525" spans="1:2" x14ac:dyDescent="0.3">
      <c r="A525" s="19">
        <v>157696</v>
      </c>
      <c r="B525" s="20">
        <v>36</v>
      </c>
    </row>
    <row r="526" spans="1:2" x14ac:dyDescent="0.3">
      <c r="A526" s="19">
        <v>104355</v>
      </c>
      <c r="B526" s="20">
        <v>36</v>
      </c>
    </row>
    <row r="527" spans="1:2" x14ac:dyDescent="0.3">
      <c r="A527" s="19">
        <v>103334</v>
      </c>
      <c r="B527" s="20">
        <v>36</v>
      </c>
    </row>
    <row r="528" spans="1:2" x14ac:dyDescent="0.3">
      <c r="A528" s="19">
        <v>95638</v>
      </c>
      <c r="B528" s="20">
        <v>36</v>
      </c>
    </row>
    <row r="529" spans="1:2" x14ac:dyDescent="0.3">
      <c r="A529" s="19">
        <v>81550</v>
      </c>
      <c r="B529" s="20">
        <v>36</v>
      </c>
    </row>
    <row r="530" spans="1:2" x14ac:dyDescent="0.3">
      <c r="A530" s="19">
        <v>35968</v>
      </c>
      <c r="B530" s="20">
        <v>36</v>
      </c>
    </row>
    <row r="531" spans="1:2" x14ac:dyDescent="0.3">
      <c r="A531" s="19">
        <v>10148</v>
      </c>
      <c r="B531" s="20">
        <v>36</v>
      </c>
    </row>
    <row r="532" spans="1:2" x14ac:dyDescent="0.3">
      <c r="A532" s="19">
        <v>11448</v>
      </c>
      <c r="B532" s="20">
        <v>36</v>
      </c>
    </row>
    <row r="533" spans="1:2" x14ac:dyDescent="0.3">
      <c r="A533" s="19">
        <v>444323</v>
      </c>
      <c r="B533" s="20">
        <v>35</v>
      </c>
    </row>
    <row r="534" spans="1:2" x14ac:dyDescent="0.3">
      <c r="A534" s="19">
        <v>436600</v>
      </c>
      <c r="B534" s="20">
        <v>35</v>
      </c>
    </row>
    <row r="535" spans="1:2" x14ac:dyDescent="0.3">
      <c r="A535" s="19">
        <v>389702</v>
      </c>
      <c r="B535" s="20">
        <v>35</v>
      </c>
    </row>
    <row r="536" spans="1:2" x14ac:dyDescent="0.3">
      <c r="A536" s="19">
        <v>378749</v>
      </c>
      <c r="B536" s="20">
        <v>35</v>
      </c>
    </row>
    <row r="537" spans="1:2" x14ac:dyDescent="0.3">
      <c r="A537" s="19">
        <v>414043</v>
      </c>
      <c r="B537" s="20">
        <v>35</v>
      </c>
    </row>
    <row r="538" spans="1:2" x14ac:dyDescent="0.3">
      <c r="A538" s="19">
        <v>363403</v>
      </c>
      <c r="B538" s="20">
        <v>35</v>
      </c>
    </row>
    <row r="539" spans="1:2" x14ac:dyDescent="0.3">
      <c r="A539" s="19">
        <v>316155</v>
      </c>
      <c r="B539" s="20">
        <v>35</v>
      </c>
    </row>
    <row r="540" spans="1:2" x14ac:dyDescent="0.3">
      <c r="A540" s="19">
        <v>359047</v>
      </c>
      <c r="B540" s="20">
        <v>35</v>
      </c>
    </row>
    <row r="541" spans="1:2" x14ac:dyDescent="0.3">
      <c r="A541" s="19">
        <v>301811</v>
      </c>
      <c r="B541" s="20">
        <v>35</v>
      </c>
    </row>
    <row r="542" spans="1:2" x14ac:dyDescent="0.3">
      <c r="A542" s="19">
        <v>292258</v>
      </c>
      <c r="B542" s="20">
        <v>35</v>
      </c>
    </row>
    <row r="543" spans="1:2" x14ac:dyDescent="0.3">
      <c r="A543" s="19">
        <v>146737</v>
      </c>
      <c r="B543" s="20">
        <v>35</v>
      </c>
    </row>
    <row r="544" spans="1:2" x14ac:dyDescent="0.3">
      <c r="A544" s="19">
        <v>125262</v>
      </c>
      <c r="B544" s="20">
        <v>35</v>
      </c>
    </row>
    <row r="545" spans="1:2" x14ac:dyDescent="0.3">
      <c r="A545" s="19">
        <v>95782</v>
      </c>
      <c r="B545" s="20">
        <v>35</v>
      </c>
    </row>
    <row r="546" spans="1:2" x14ac:dyDescent="0.3">
      <c r="A546" s="19">
        <v>68870</v>
      </c>
      <c r="B546" s="20">
        <v>35</v>
      </c>
    </row>
    <row r="547" spans="1:2" x14ac:dyDescent="0.3">
      <c r="A547" s="19">
        <v>38735</v>
      </c>
      <c r="B547" s="20">
        <v>35</v>
      </c>
    </row>
    <row r="548" spans="1:2" x14ac:dyDescent="0.3">
      <c r="A548" s="19">
        <v>34152</v>
      </c>
      <c r="B548" s="20">
        <v>35</v>
      </c>
    </row>
    <row r="549" spans="1:2" x14ac:dyDescent="0.3">
      <c r="A549" s="19">
        <v>433572</v>
      </c>
      <c r="B549" s="20">
        <v>34</v>
      </c>
    </row>
    <row r="550" spans="1:2" x14ac:dyDescent="0.3">
      <c r="A550" s="19">
        <v>441908</v>
      </c>
      <c r="B550" s="20">
        <v>34</v>
      </c>
    </row>
    <row r="551" spans="1:2" x14ac:dyDescent="0.3">
      <c r="A551" s="19">
        <v>412882</v>
      </c>
      <c r="B551" s="20">
        <v>34</v>
      </c>
    </row>
    <row r="552" spans="1:2" x14ac:dyDescent="0.3">
      <c r="A552" s="19">
        <v>403878</v>
      </c>
      <c r="B552" s="20">
        <v>34</v>
      </c>
    </row>
    <row r="553" spans="1:2" x14ac:dyDescent="0.3">
      <c r="A553" s="19">
        <v>418105</v>
      </c>
      <c r="B553" s="20">
        <v>34</v>
      </c>
    </row>
    <row r="554" spans="1:2" x14ac:dyDescent="0.3">
      <c r="A554" s="19">
        <v>371920</v>
      </c>
      <c r="B554" s="20">
        <v>34</v>
      </c>
    </row>
    <row r="555" spans="1:2" x14ac:dyDescent="0.3">
      <c r="A555" s="19">
        <v>267535</v>
      </c>
      <c r="B555" s="20">
        <v>34</v>
      </c>
    </row>
    <row r="556" spans="1:2" x14ac:dyDescent="0.3">
      <c r="A556" s="19">
        <v>254150</v>
      </c>
      <c r="B556" s="20">
        <v>34</v>
      </c>
    </row>
    <row r="557" spans="1:2" x14ac:dyDescent="0.3">
      <c r="A557" s="19">
        <v>296511</v>
      </c>
      <c r="B557" s="20">
        <v>34</v>
      </c>
    </row>
    <row r="558" spans="1:2" x14ac:dyDescent="0.3">
      <c r="A558" s="19">
        <v>213133</v>
      </c>
      <c r="B558" s="20">
        <v>34</v>
      </c>
    </row>
    <row r="559" spans="1:2" x14ac:dyDescent="0.3">
      <c r="A559" s="19">
        <v>214668</v>
      </c>
      <c r="B559" s="20">
        <v>34</v>
      </c>
    </row>
    <row r="560" spans="1:2" x14ac:dyDescent="0.3">
      <c r="A560" s="19">
        <v>212452</v>
      </c>
      <c r="B560" s="20">
        <v>34</v>
      </c>
    </row>
    <row r="561" spans="1:2" x14ac:dyDescent="0.3">
      <c r="A561" s="19">
        <v>156678</v>
      </c>
      <c r="B561" s="20">
        <v>34</v>
      </c>
    </row>
    <row r="562" spans="1:2" x14ac:dyDescent="0.3">
      <c r="A562" s="19">
        <v>148309</v>
      </c>
      <c r="B562" s="20">
        <v>34</v>
      </c>
    </row>
    <row r="563" spans="1:2" x14ac:dyDescent="0.3">
      <c r="A563" s="19">
        <v>172536</v>
      </c>
      <c r="B563" s="20">
        <v>34</v>
      </c>
    </row>
    <row r="564" spans="1:2" x14ac:dyDescent="0.3">
      <c r="A564" s="19">
        <v>112504</v>
      </c>
      <c r="B564" s="20">
        <v>34</v>
      </c>
    </row>
    <row r="565" spans="1:2" x14ac:dyDescent="0.3">
      <c r="A565" s="19">
        <v>96633</v>
      </c>
      <c r="B565" s="20">
        <v>34</v>
      </c>
    </row>
    <row r="566" spans="1:2" x14ac:dyDescent="0.3">
      <c r="A566" s="19">
        <v>78362</v>
      </c>
      <c r="B566" s="20">
        <v>34</v>
      </c>
    </row>
    <row r="567" spans="1:2" x14ac:dyDescent="0.3">
      <c r="A567" s="19">
        <v>76511</v>
      </c>
      <c r="B567" s="20">
        <v>34</v>
      </c>
    </row>
    <row r="568" spans="1:2" x14ac:dyDescent="0.3">
      <c r="A568" s="19">
        <v>19124</v>
      </c>
      <c r="B568" s="20">
        <v>34</v>
      </c>
    </row>
    <row r="569" spans="1:2" x14ac:dyDescent="0.3">
      <c r="A569" s="19">
        <v>28753</v>
      </c>
      <c r="B569" s="20">
        <v>34</v>
      </c>
    </row>
    <row r="570" spans="1:2" x14ac:dyDescent="0.3">
      <c r="A570" s="19">
        <v>430433</v>
      </c>
      <c r="B570" s="20">
        <v>33</v>
      </c>
    </row>
    <row r="571" spans="1:2" x14ac:dyDescent="0.3">
      <c r="A571" s="19">
        <v>431288</v>
      </c>
      <c r="B571" s="20">
        <v>33</v>
      </c>
    </row>
    <row r="572" spans="1:2" x14ac:dyDescent="0.3">
      <c r="A572" s="19">
        <v>417253</v>
      </c>
      <c r="B572" s="20">
        <v>33</v>
      </c>
    </row>
    <row r="573" spans="1:2" x14ac:dyDescent="0.3">
      <c r="A573" s="19">
        <v>308537</v>
      </c>
      <c r="B573" s="20">
        <v>33</v>
      </c>
    </row>
    <row r="574" spans="1:2" x14ac:dyDescent="0.3">
      <c r="A574" s="19">
        <v>340447</v>
      </c>
      <c r="B574" s="20">
        <v>33</v>
      </c>
    </row>
    <row r="575" spans="1:2" x14ac:dyDescent="0.3">
      <c r="A575" s="19">
        <v>208125</v>
      </c>
      <c r="B575" s="20">
        <v>33</v>
      </c>
    </row>
    <row r="576" spans="1:2" x14ac:dyDescent="0.3">
      <c r="A576" s="19">
        <v>243858</v>
      </c>
      <c r="B576" s="20">
        <v>33</v>
      </c>
    </row>
    <row r="577" spans="1:2" x14ac:dyDescent="0.3">
      <c r="A577" s="19">
        <v>125006</v>
      </c>
      <c r="B577" s="20">
        <v>33</v>
      </c>
    </row>
    <row r="578" spans="1:2" x14ac:dyDescent="0.3">
      <c r="A578" s="19">
        <v>128701</v>
      </c>
      <c r="B578" s="20">
        <v>33</v>
      </c>
    </row>
    <row r="579" spans="1:2" x14ac:dyDescent="0.3">
      <c r="A579" s="19">
        <v>115218</v>
      </c>
      <c r="B579" s="20">
        <v>33</v>
      </c>
    </row>
    <row r="580" spans="1:2" x14ac:dyDescent="0.3">
      <c r="A580" s="19">
        <v>113028</v>
      </c>
      <c r="B580" s="20">
        <v>33</v>
      </c>
    </row>
    <row r="581" spans="1:2" x14ac:dyDescent="0.3">
      <c r="A581" s="19">
        <v>47419</v>
      </c>
      <c r="B581" s="20">
        <v>33</v>
      </c>
    </row>
    <row r="582" spans="1:2" x14ac:dyDescent="0.3">
      <c r="A582" s="19">
        <v>3215</v>
      </c>
      <c r="B582" s="20">
        <v>33</v>
      </c>
    </row>
    <row r="583" spans="1:2" x14ac:dyDescent="0.3">
      <c r="A583" s="19">
        <v>8501</v>
      </c>
      <c r="B583" s="20">
        <v>33</v>
      </c>
    </row>
    <row r="584" spans="1:2" x14ac:dyDescent="0.3">
      <c r="A584" s="19">
        <v>420375</v>
      </c>
      <c r="B584" s="20">
        <v>32</v>
      </c>
    </row>
    <row r="585" spans="1:2" x14ac:dyDescent="0.3">
      <c r="A585" s="19">
        <v>419438</v>
      </c>
      <c r="B585" s="20">
        <v>32</v>
      </c>
    </row>
    <row r="586" spans="1:2" x14ac:dyDescent="0.3">
      <c r="A586" s="19">
        <v>418854</v>
      </c>
      <c r="B586" s="20">
        <v>32</v>
      </c>
    </row>
    <row r="587" spans="1:2" x14ac:dyDescent="0.3">
      <c r="A587" s="19">
        <v>402459</v>
      </c>
      <c r="B587" s="20">
        <v>32</v>
      </c>
    </row>
    <row r="588" spans="1:2" x14ac:dyDescent="0.3">
      <c r="A588" s="19">
        <v>411845</v>
      </c>
      <c r="B588" s="20">
        <v>32</v>
      </c>
    </row>
    <row r="589" spans="1:2" x14ac:dyDescent="0.3">
      <c r="A589" s="19">
        <v>287759</v>
      </c>
      <c r="B589" s="20">
        <v>32</v>
      </c>
    </row>
    <row r="590" spans="1:2" x14ac:dyDescent="0.3">
      <c r="A590" s="19">
        <v>273577</v>
      </c>
      <c r="B590" s="20">
        <v>32</v>
      </c>
    </row>
    <row r="591" spans="1:2" x14ac:dyDescent="0.3">
      <c r="A591" s="19">
        <v>191238</v>
      </c>
      <c r="B591" s="20">
        <v>32</v>
      </c>
    </row>
    <row r="592" spans="1:2" x14ac:dyDescent="0.3">
      <c r="A592" s="19">
        <v>248634</v>
      </c>
      <c r="B592" s="20">
        <v>32</v>
      </c>
    </row>
    <row r="593" spans="1:2" x14ac:dyDescent="0.3">
      <c r="A593" s="19">
        <v>245650</v>
      </c>
      <c r="B593" s="20">
        <v>32</v>
      </c>
    </row>
    <row r="594" spans="1:2" x14ac:dyDescent="0.3">
      <c r="A594" s="19">
        <v>182648</v>
      </c>
      <c r="B594" s="20">
        <v>32</v>
      </c>
    </row>
    <row r="595" spans="1:2" x14ac:dyDescent="0.3">
      <c r="A595" s="19">
        <v>163865</v>
      </c>
      <c r="B595" s="20">
        <v>32</v>
      </c>
    </row>
    <row r="596" spans="1:2" x14ac:dyDescent="0.3">
      <c r="A596" s="19">
        <v>130739</v>
      </c>
      <c r="B596" s="20">
        <v>32</v>
      </c>
    </row>
    <row r="597" spans="1:2" x14ac:dyDescent="0.3">
      <c r="A597" s="19">
        <v>100603</v>
      </c>
      <c r="B597" s="20">
        <v>32</v>
      </c>
    </row>
    <row r="598" spans="1:2" x14ac:dyDescent="0.3">
      <c r="A598" s="19">
        <v>7145</v>
      </c>
      <c r="B598" s="20">
        <v>32</v>
      </c>
    </row>
    <row r="599" spans="1:2" x14ac:dyDescent="0.3">
      <c r="A599" s="19">
        <v>12738</v>
      </c>
      <c r="B599" s="20">
        <v>32</v>
      </c>
    </row>
    <row r="600" spans="1:2" x14ac:dyDescent="0.3">
      <c r="A600" s="19">
        <v>25218</v>
      </c>
      <c r="B600" s="20">
        <v>32</v>
      </c>
    </row>
    <row r="601" spans="1:2" x14ac:dyDescent="0.3">
      <c r="A601" s="19">
        <v>447567</v>
      </c>
      <c r="B601" s="20">
        <v>31</v>
      </c>
    </row>
    <row r="602" spans="1:2" x14ac:dyDescent="0.3">
      <c r="A602" s="19">
        <v>409500</v>
      </c>
      <c r="B602" s="20">
        <v>31</v>
      </c>
    </row>
    <row r="603" spans="1:2" x14ac:dyDescent="0.3">
      <c r="A603" s="19">
        <v>396828</v>
      </c>
      <c r="B603" s="20">
        <v>31</v>
      </c>
    </row>
    <row r="604" spans="1:2" x14ac:dyDescent="0.3">
      <c r="A604" s="19">
        <v>407796</v>
      </c>
      <c r="B604" s="20">
        <v>31</v>
      </c>
    </row>
    <row r="605" spans="1:2" x14ac:dyDescent="0.3">
      <c r="A605" s="19">
        <v>353381</v>
      </c>
      <c r="B605" s="20">
        <v>31</v>
      </c>
    </row>
    <row r="606" spans="1:2" x14ac:dyDescent="0.3">
      <c r="A606" s="19">
        <v>309648</v>
      </c>
      <c r="B606" s="20">
        <v>31</v>
      </c>
    </row>
    <row r="607" spans="1:2" x14ac:dyDescent="0.3">
      <c r="A607" s="19">
        <v>309079</v>
      </c>
      <c r="B607" s="20">
        <v>31</v>
      </c>
    </row>
    <row r="608" spans="1:2" x14ac:dyDescent="0.3">
      <c r="A608" s="19">
        <v>271445</v>
      </c>
      <c r="B608" s="20">
        <v>31</v>
      </c>
    </row>
    <row r="609" spans="1:2" x14ac:dyDescent="0.3">
      <c r="A609" s="19">
        <v>269158</v>
      </c>
      <c r="B609" s="20">
        <v>31</v>
      </c>
    </row>
    <row r="610" spans="1:2" x14ac:dyDescent="0.3">
      <c r="A610" s="19">
        <v>189554</v>
      </c>
      <c r="B610" s="20">
        <v>31</v>
      </c>
    </row>
    <row r="611" spans="1:2" x14ac:dyDescent="0.3">
      <c r="A611" s="19">
        <v>230027</v>
      </c>
      <c r="B611" s="20">
        <v>31</v>
      </c>
    </row>
    <row r="612" spans="1:2" x14ac:dyDescent="0.3">
      <c r="A612" s="19">
        <v>152631</v>
      </c>
      <c r="B612" s="20">
        <v>31</v>
      </c>
    </row>
    <row r="613" spans="1:2" x14ac:dyDescent="0.3">
      <c r="A613" s="19">
        <v>170967</v>
      </c>
      <c r="B613" s="20">
        <v>31</v>
      </c>
    </row>
    <row r="614" spans="1:2" x14ac:dyDescent="0.3">
      <c r="A614" s="19">
        <v>128969</v>
      </c>
      <c r="B614" s="20">
        <v>31</v>
      </c>
    </row>
    <row r="615" spans="1:2" x14ac:dyDescent="0.3">
      <c r="A615" s="19">
        <v>68733</v>
      </c>
      <c r="B615" s="20">
        <v>31</v>
      </c>
    </row>
    <row r="616" spans="1:2" x14ac:dyDescent="0.3">
      <c r="A616" s="19">
        <v>81558</v>
      </c>
      <c r="B616" s="20">
        <v>31</v>
      </c>
    </row>
    <row r="617" spans="1:2" x14ac:dyDescent="0.3">
      <c r="A617" s="19">
        <v>68023</v>
      </c>
      <c r="B617" s="20">
        <v>31</v>
      </c>
    </row>
    <row r="618" spans="1:2" x14ac:dyDescent="0.3">
      <c r="A618" s="19">
        <v>54917</v>
      </c>
      <c r="B618" s="20">
        <v>31</v>
      </c>
    </row>
    <row r="619" spans="1:2" x14ac:dyDescent="0.3">
      <c r="A619" s="19">
        <v>48991</v>
      </c>
      <c r="B619" s="20">
        <v>31</v>
      </c>
    </row>
    <row r="620" spans="1:2" x14ac:dyDescent="0.3">
      <c r="A620" s="19">
        <v>32415</v>
      </c>
      <c r="B620" s="20">
        <v>31</v>
      </c>
    </row>
    <row r="621" spans="1:2" x14ac:dyDescent="0.3">
      <c r="A621" s="19">
        <v>478200</v>
      </c>
      <c r="B621" s="20">
        <v>30</v>
      </c>
    </row>
    <row r="622" spans="1:2" x14ac:dyDescent="0.3">
      <c r="A622" s="19">
        <v>386066</v>
      </c>
      <c r="B622" s="20">
        <v>30</v>
      </c>
    </row>
    <row r="623" spans="1:2" x14ac:dyDescent="0.3">
      <c r="A623" s="19">
        <v>391404</v>
      </c>
      <c r="B623" s="20">
        <v>30</v>
      </c>
    </row>
    <row r="624" spans="1:2" x14ac:dyDescent="0.3">
      <c r="A624" s="19">
        <v>344776</v>
      </c>
      <c r="B624" s="20">
        <v>30</v>
      </c>
    </row>
    <row r="625" spans="1:2" x14ac:dyDescent="0.3">
      <c r="A625" s="19">
        <v>311590</v>
      </c>
      <c r="B625" s="20">
        <v>30</v>
      </c>
    </row>
    <row r="626" spans="1:2" x14ac:dyDescent="0.3">
      <c r="A626" s="19">
        <v>273324</v>
      </c>
      <c r="B626" s="20">
        <v>30</v>
      </c>
    </row>
    <row r="627" spans="1:2" x14ac:dyDescent="0.3">
      <c r="A627" s="19">
        <v>300479</v>
      </c>
      <c r="B627" s="20">
        <v>30</v>
      </c>
    </row>
    <row r="628" spans="1:2" x14ac:dyDescent="0.3">
      <c r="A628" s="19">
        <v>226744</v>
      </c>
      <c r="B628" s="20">
        <v>30</v>
      </c>
    </row>
    <row r="629" spans="1:2" x14ac:dyDescent="0.3">
      <c r="A629" s="19">
        <v>145209</v>
      </c>
      <c r="B629" s="20">
        <v>30</v>
      </c>
    </row>
    <row r="630" spans="1:2" x14ac:dyDescent="0.3">
      <c r="A630" s="19">
        <v>133933</v>
      </c>
      <c r="B630" s="20">
        <v>30</v>
      </c>
    </row>
    <row r="631" spans="1:2" x14ac:dyDescent="0.3">
      <c r="A631" s="19">
        <v>126642</v>
      </c>
      <c r="B631" s="20">
        <v>30</v>
      </c>
    </row>
    <row r="632" spans="1:2" x14ac:dyDescent="0.3">
      <c r="A632" s="19">
        <v>112119</v>
      </c>
      <c r="B632" s="20">
        <v>30</v>
      </c>
    </row>
    <row r="633" spans="1:2" x14ac:dyDescent="0.3">
      <c r="A633" s="19">
        <v>116857</v>
      </c>
      <c r="B633" s="20">
        <v>30</v>
      </c>
    </row>
    <row r="634" spans="1:2" x14ac:dyDescent="0.3">
      <c r="A634" s="19">
        <v>18620</v>
      </c>
      <c r="B634" s="20">
        <v>30</v>
      </c>
    </row>
    <row r="635" spans="1:2" x14ac:dyDescent="0.3">
      <c r="A635" s="19">
        <v>9852</v>
      </c>
      <c r="B635" s="20">
        <v>30</v>
      </c>
    </row>
    <row r="636" spans="1:2" x14ac:dyDescent="0.3">
      <c r="A636" s="19">
        <v>118</v>
      </c>
      <c r="B636" s="20">
        <v>30</v>
      </c>
    </row>
    <row r="637" spans="1:2" x14ac:dyDescent="0.3">
      <c r="A637" s="19">
        <v>9427</v>
      </c>
      <c r="B637" s="20">
        <v>30</v>
      </c>
    </row>
    <row r="638" spans="1:2" x14ac:dyDescent="0.3">
      <c r="A638" s="19">
        <v>16861</v>
      </c>
      <c r="B638" s="20">
        <v>30</v>
      </c>
    </row>
    <row r="639" spans="1:2" x14ac:dyDescent="0.3">
      <c r="A639" s="19">
        <v>463778</v>
      </c>
      <c r="B639" s="20">
        <v>29</v>
      </c>
    </row>
    <row r="640" spans="1:2" x14ac:dyDescent="0.3">
      <c r="A640" s="19">
        <v>462580</v>
      </c>
      <c r="B640" s="20">
        <v>29</v>
      </c>
    </row>
    <row r="641" spans="1:2" x14ac:dyDescent="0.3">
      <c r="A641" s="19">
        <v>437341</v>
      </c>
      <c r="B641" s="20">
        <v>29</v>
      </c>
    </row>
    <row r="642" spans="1:2" x14ac:dyDescent="0.3">
      <c r="A642" s="19">
        <v>450900</v>
      </c>
      <c r="B642" s="20">
        <v>29</v>
      </c>
    </row>
    <row r="643" spans="1:2" x14ac:dyDescent="0.3">
      <c r="A643" s="19">
        <v>396860</v>
      </c>
      <c r="B643" s="20">
        <v>29</v>
      </c>
    </row>
    <row r="644" spans="1:2" x14ac:dyDescent="0.3">
      <c r="A644" s="19">
        <v>352642</v>
      </c>
      <c r="B644" s="20">
        <v>29</v>
      </c>
    </row>
    <row r="645" spans="1:2" x14ac:dyDescent="0.3">
      <c r="A645" s="19">
        <v>313853</v>
      </c>
      <c r="B645" s="20">
        <v>29</v>
      </c>
    </row>
    <row r="646" spans="1:2" x14ac:dyDescent="0.3">
      <c r="A646" s="19">
        <v>302879</v>
      </c>
      <c r="B646" s="20">
        <v>29</v>
      </c>
    </row>
    <row r="647" spans="1:2" x14ac:dyDescent="0.3">
      <c r="A647" s="19">
        <v>259049</v>
      </c>
      <c r="B647" s="20">
        <v>29</v>
      </c>
    </row>
    <row r="648" spans="1:2" x14ac:dyDescent="0.3">
      <c r="A648" s="19">
        <v>296118</v>
      </c>
      <c r="B648" s="20">
        <v>29</v>
      </c>
    </row>
    <row r="649" spans="1:2" x14ac:dyDescent="0.3">
      <c r="A649" s="19">
        <v>270904</v>
      </c>
      <c r="B649" s="20">
        <v>29</v>
      </c>
    </row>
    <row r="650" spans="1:2" x14ac:dyDescent="0.3">
      <c r="A650" s="19">
        <v>190676</v>
      </c>
      <c r="B650" s="20">
        <v>29</v>
      </c>
    </row>
    <row r="651" spans="1:2" x14ac:dyDescent="0.3">
      <c r="A651" s="19">
        <v>198050</v>
      </c>
      <c r="B651" s="20">
        <v>29</v>
      </c>
    </row>
    <row r="652" spans="1:2" x14ac:dyDescent="0.3">
      <c r="A652" s="19">
        <v>150985</v>
      </c>
      <c r="B652" s="20">
        <v>29</v>
      </c>
    </row>
    <row r="653" spans="1:2" x14ac:dyDescent="0.3">
      <c r="A653" s="19">
        <v>160701</v>
      </c>
      <c r="B653" s="20">
        <v>29</v>
      </c>
    </row>
    <row r="654" spans="1:2" x14ac:dyDescent="0.3">
      <c r="A654" s="19">
        <v>127055</v>
      </c>
      <c r="B654" s="20">
        <v>29</v>
      </c>
    </row>
    <row r="655" spans="1:2" x14ac:dyDescent="0.3">
      <c r="A655" s="19">
        <v>142023</v>
      </c>
      <c r="B655" s="20">
        <v>29</v>
      </c>
    </row>
    <row r="656" spans="1:2" x14ac:dyDescent="0.3">
      <c r="A656" s="19">
        <v>81735</v>
      </c>
      <c r="B656" s="20">
        <v>29</v>
      </c>
    </row>
    <row r="657" spans="1:2" x14ac:dyDescent="0.3">
      <c r="A657" s="19">
        <v>98789</v>
      </c>
      <c r="B657" s="20">
        <v>29</v>
      </c>
    </row>
    <row r="658" spans="1:2" x14ac:dyDescent="0.3">
      <c r="A658" s="19">
        <v>100414</v>
      </c>
      <c r="B658" s="20">
        <v>29</v>
      </c>
    </row>
    <row r="659" spans="1:2" x14ac:dyDescent="0.3">
      <c r="A659" s="19">
        <v>52509</v>
      </c>
      <c r="B659" s="20">
        <v>29</v>
      </c>
    </row>
    <row r="660" spans="1:2" x14ac:dyDescent="0.3">
      <c r="A660" s="19">
        <v>56396</v>
      </c>
      <c r="B660" s="20">
        <v>29</v>
      </c>
    </row>
    <row r="661" spans="1:2" x14ac:dyDescent="0.3">
      <c r="A661" s="19">
        <v>14862</v>
      </c>
      <c r="B661" s="20">
        <v>29</v>
      </c>
    </row>
    <row r="662" spans="1:2" x14ac:dyDescent="0.3">
      <c r="A662" s="19">
        <v>19846</v>
      </c>
      <c r="B662" s="20">
        <v>29</v>
      </c>
    </row>
    <row r="663" spans="1:2" x14ac:dyDescent="0.3">
      <c r="A663" s="19">
        <v>62129</v>
      </c>
      <c r="B663" s="20">
        <v>29</v>
      </c>
    </row>
    <row r="664" spans="1:2" x14ac:dyDescent="0.3">
      <c r="A664" s="19">
        <v>452383</v>
      </c>
      <c r="B664" s="20">
        <v>28</v>
      </c>
    </row>
    <row r="665" spans="1:2" x14ac:dyDescent="0.3">
      <c r="A665" s="19">
        <v>458567</v>
      </c>
      <c r="B665" s="20">
        <v>28</v>
      </c>
    </row>
    <row r="666" spans="1:2" x14ac:dyDescent="0.3">
      <c r="A666" s="19">
        <v>433596</v>
      </c>
      <c r="B666" s="20">
        <v>28</v>
      </c>
    </row>
    <row r="667" spans="1:2" x14ac:dyDescent="0.3">
      <c r="A667" s="19">
        <v>381584</v>
      </c>
      <c r="B667" s="20">
        <v>28</v>
      </c>
    </row>
    <row r="668" spans="1:2" x14ac:dyDescent="0.3">
      <c r="A668" s="19">
        <v>324859</v>
      </c>
      <c r="B668" s="20">
        <v>28</v>
      </c>
    </row>
    <row r="669" spans="1:2" x14ac:dyDescent="0.3">
      <c r="A669" s="19">
        <v>358602</v>
      </c>
      <c r="B669" s="20">
        <v>28</v>
      </c>
    </row>
    <row r="670" spans="1:2" x14ac:dyDescent="0.3">
      <c r="A670" s="19">
        <v>270383</v>
      </c>
      <c r="B670" s="20">
        <v>28</v>
      </c>
    </row>
    <row r="671" spans="1:2" x14ac:dyDescent="0.3">
      <c r="A671" s="19">
        <v>276543</v>
      </c>
      <c r="B671" s="20">
        <v>28</v>
      </c>
    </row>
    <row r="672" spans="1:2" x14ac:dyDescent="0.3">
      <c r="A672" s="19">
        <v>302552</v>
      </c>
      <c r="B672" s="20">
        <v>28</v>
      </c>
    </row>
    <row r="673" spans="1:2" x14ac:dyDescent="0.3">
      <c r="A673" s="19">
        <v>286645</v>
      </c>
      <c r="B673" s="20">
        <v>28</v>
      </c>
    </row>
    <row r="674" spans="1:2" x14ac:dyDescent="0.3">
      <c r="A674" s="19">
        <v>209666</v>
      </c>
      <c r="B674" s="20">
        <v>28</v>
      </c>
    </row>
    <row r="675" spans="1:2" x14ac:dyDescent="0.3">
      <c r="A675" s="19">
        <v>243728</v>
      </c>
      <c r="B675" s="20">
        <v>28</v>
      </c>
    </row>
    <row r="676" spans="1:2" x14ac:dyDescent="0.3">
      <c r="A676" s="19">
        <v>180939</v>
      </c>
      <c r="B676" s="20">
        <v>28</v>
      </c>
    </row>
    <row r="677" spans="1:2" x14ac:dyDescent="0.3">
      <c r="A677" s="19">
        <v>77304</v>
      </c>
      <c r="B677" s="20">
        <v>28</v>
      </c>
    </row>
    <row r="678" spans="1:2" x14ac:dyDescent="0.3">
      <c r="A678" s="19">
        <v>121758</v>
      </c>
      <c r="B678" s="20">
        <v>28</v>
      </c>
    </row>
    <row r="679" spans="1:2" x14ac:dyDescent="0.3">
      <c r="A679" s="19">
        <v>53640</v>
      </c>
      <c r="B679" s="20">
        <v>28</v>
      </c>
    </row>
    <row r="680" spans="1:2" x14ac:dyDescent="0.3">
      <c r="A680" s="19">
        <v>463226</v>
      </c>
      <c r="B680" s="20">
        <v>27</v>
      </c>
    </row>
    <row r="681" spans="1:2" x14ac:dyDescent="0.3">
      <c r="A681" s="19">
        <v>369523</v>
      </c>
      <c r="B681" s="20">
        <v>27</v>
      </c>
    </row>
    <row r="682" spans="1:2" x14ac:dyDescent="0.3">
      <c r="A682" s="19">
        <v>308317</v>
      </c>
      <c r="B682" s="20">
        <v>27</v>
      </c>
    </row>
    <row r="683" spans="1:2" x14ac:dyDescent="0.3">
      <c r="A683" s="19">
        <v>315199</v>
      </c>
      <c r="B683" s="20">
        <v>27</v>
      </c>
    </row>
    <row r="684" spans="1:2" x14ac:dyDescent="0.3">
      <c r="A684" s="19">
        <v>259452</v>
      </c>
      <c r="B684" s="20">
        <v>27</v>
      </c>
    </row>
    <row r="685" spans="1:2" x14ac:dyDescent="0.3">
      <c r="A685" s="19">
        <v>271435</v>
      </c>
      <c r="B685" s="20">
        <v>27</v>
      </c>
    </row>
    <row r="686" spans="1:2" x14ac:dyDescent="0.3">
      <c r="A686" s="19">
        <v>264032</v>
      </c>
      <c r="B686" s="20">
        <v>27</v>
      </c>
    </row>
    <row r="687" spans="1:2" x14ac:dyDescent="0.3">
      <c r="A687" s="19">
        <v>187427</v>
      </c>
      <c r="B687" s="20">
        <v>27</v>
      </c>
    </row>
    <row r="688" spans="1:2" x14ac:dyDescent="0.3">
      <c r="A688" s="19">
        <v>196347</v>
      </c>
      <c r="B688" s="20">
        <v>27</v>
      </c>
    </row>
    <row r="689" spans="1:2" x14ac:dyDescent="0.3">
      <c r="A689" s="19">
        <v>212312</v>
      </c>
      <c r="B689" s="20">
        <v>27</v>
      </c>
    </row>
    <row r="690" spans="1:2" x14ac:dyDescent="0.3">
      <c r="A690" s="19">
        <v>208672</v>
      </c>
      <c r="B690" s="20">
        <v>27</v>
      </c>
    </row>
    <row r="691" spans="1:2" x14ac:dyDescent="0.3">
      <c r="A691" s="19">
        <v>232500</v>
      </c>
      <c r="B691" s="20">
        <v>27</v>
      </c>
    </row>
    <row r="692" spans="1:2" x14ac:dyDescent="0.3">
      <c r="A692" s="19">
        <v>155227</v>
      </c>
      <c r="B692" s="20">
        <v>27</v>
      </c>
    </row>
    <row r="693" spans="1:2" x14ac:dyDescent="0.3">
      <c r="A693" s="19">
        <v>146665</v>
      </c>
      <c r="B693" s="20">
        <v>27</v>
      </c>
    </row>
    <row r="694" spans="1:2" x14ac:dyDescent="0.3">
      <c r="A694" s="19">
        <v>135479</v>
      </c>
      <c r="B694" s="20">
        <v>27</v>
      </c>
    </row>
    <row r="695" spans="1:2" x14ac:dyDescent="0.3">
      <c r="A695" s="19">
        <v>6475</v>
      </c>
      <c r="B695" s="20">
        <v>27</v>
      </c>
    </row>
    <row r="696" spans="1:2" x14ac:dyDescent="0.3">
      <c r="A696" s="19">
        <v>60752</v>
      </c>
      <c r="B696" s="20">
        <v>27</v>
      </c>
    </row>
    <row r="697" spans="1:2" x14ac:dyDescent="0.3">
      <c r="A697" s="19">
        <v>4722</v>
      </c>
      <c r="B697" s="20">
        <v>27</v>
      </c>
    </row>
    <row r="698" spans="1:2" x14ac:dyDescent="0.3">
      <c r="A698" s="19">
        <v>6790</v>
      </c>
      <c r="B698" s="20">
        <v>27</v>
      </c>
    </row>
    <row r="699" spans="1:2" x14ac:dyDescent="0.3">
      <c r="A699" s="19">
        <v>468882</v>
      </c>
      <c r="B699" s="20">
        <v>26</v>
      </c>
    </row>
    <row r="700" spans="1:2" x14ac:dyDescent="0.3">
      <c r="A700" s="19">
        <v>454139</v>
      </c>
      <c r="B700" s="20">
        <v>26</v>
      </c>
    </row>
    <row r="701" spans="1:2" x14ac:dyDescent="0.3">
      <c r="A701" s="19">
        <v>423117</v>
      </c>
      <c r="B701" s="20">
        <v>26</v>
      </c>
    </row>
    <row r="702" spans="1:2" x14ac:dyDescent="0.3">
      <c r="A702" s="19">
        <v>445443</v>
      </c>
      <c r="B702" s="20">
        <v>26</v>
      </c>
    </row>
    <row r="703" spans="1:2" x14ac:dyDescent="0.3">
      <c r="A703" s="19">
        <v>453374</v>
      </c>
      <c r="B703" s="20">
        <v>26</v>
      </c>
    </row>
    <row r="704" spans="1:2" x14ac:dyDescent="0.3">
      <c r="A704" s="19">
        <v>406648</v>
      </c>
      <c r="B704" s="20">
        <v>26</v>
      </c>
    </row>
    <row r="705" spans="1:2" x14ac:dyDescent="0.3">
      <c r="A705" s="19">
        <v>410720</v>
      </c>
      <c r="B705" s="20">
        <v>26</v>
      </c>
    </row>
    <row r="706" spans="1:2" x14ac:dyDescent="0.3">
      <c r="A706" s="19">
        <v>409782</v>
      </c>
      <c r="B706" s="20">
        <v>26</v>
      </c>
    </row>
    <row r="707" spans="1:2" x14ac:dyDescent="0.3">
      <c r="A707" s="19">
        <v>345417</v>
      </c>
      <c r="B707" s="20">
        <v>26</v>
      </c>
    </row>
    <row r="708" spans="1:2" x14ac:dyDescent="0.3">
      <c r="A708" s="19">
        <v>322273</v>
      </c>
      <c r="B708" s="20">
        <v>26</v>
      </c>
    </row>
    <row r="709" spans="1:2" x14ac:dyDescent="0.3">
      <c r="A709" s="19">
        <v>250247</v>
      </c>
      <c r="B709" s="20">
        <v>26</v>
      </c>
    </row>
    <row r="710" spans="1:2" x14ac:dyDescent="0.3">
      <c r="A710" s="19">
        <v>279264</v>
      </c>
      <c r="B710" s="20">
        <v>26</v>
      </c>
    </row>
    <row r="711" spans="1:2" x14ac:dyDescent="0.3">
      <c r="A711" s="19">
        <v>301549</v>
      </c>
      <c r="B711" s="20">
        <v>26</v>
      </c>
    </row>
    <row r="712" spans="1:2" x14ac:dyDescent="0.3">
      <c r="A712" s="19">
        <v>254309</v>
      </c>
      <c r="B712" s="20">
        <v>26</v>
      </c>
    </row>
    <row r="713" spans="1:2" x14ac:dyDescent="0.3">
      <c r="A713" s="19">
        <v>251784</v>
      </c>
      <c r="B713" s="20">
        <v>26</v>
      </c>
    </row>
    <row r="714" spans="1:2" x14ac:dyDescent="0.3">
      <c r="A714" s="19">
        <v>230836</v>
      </c>
      <c r="B714" s="20">
        <v>26</v>
      </c>
    </row>
    <row r="715" spans="1:2" x14ac:dyDescent="0.3">
      <c r="A715" s="19">
        <v>236548</v>
      </c>
      <c r="B715" s="20">
        <v>26</v>
      </c>
    </row>
    <row r="716" spans="1:2" x14ac:dyDescent="0.3">
      <c r="A716" s="19">
        <v>223759</v>
      </c>
      <c r="B716" s="20">
        <v>26</v>
      </c>
    </row>
    <row r="717" spans="1:2" x14ac:dyDescent="0.3">
      <c r="A717" s="19">
        <v>218088</v>
      </c>
      <c r="B717" s="20">
        <v>26</v>
      </c>
    </row>
    <row r="718" spans="1:2" x14ac:dyDescent="0.3">
      <c r="A718" s="19">
        <v>165432</v>
      </c>
      <c r="B718" s="20">
        <v>26</v>
      </c>
    </row>
    <row r="719" spans="1:2" x14ac:dyDescent="0.3">
      <c r="A719" s="19">
        <v>151496</v>
      </c>
      <c r="B719" s="20">
        <v>26</v>
      </c>
    </row>
    <row r="720" spans="1:2" x14ac:dyDescent="0.3">
      <c r="A720" s="19">
        <v>181584</v>
      </c>
      <c r="B720" s="20">
        <v>26</v>
      </c>
    </row>
    <row r="721" spans="1:2" x14ac:dyDescent="0.3">
      <c r="A721" s="19">
        <v>82319</v>
      </c>
      <c r="B721" s="20">
        <v>26</v>
      </c>
    </row>
    <row r="722" spans="1:2" x14ac:dyDescent="0.3">
      <c r="A722" s="19">
        <v>84062</v>
      </c>
      <c r="B722" s="20">
        <v>26</v>
      </c>
    </row>
    <row r="723" spans="1:2" x14ac:dyDescent="0.3">
      <c r="A723" s="19">
        <v>87238</v>
      </c>
      <c r="B723" s="20">
        <v>26</v>
      </c>
    </row>
    <row r="724" spans="1:2" x14ac:dyDescent="0.3">
      <c r="A724" s="19">
        <v>57103</v>
      </c>
      <c r="B724" s="20">
        <v>26</v>
      </c>
    </row>
    <row r="725" spans="1:2" x14ac:dyDescent="0.3">
      <c r="A725" s="19">
        <v>21550</v>
      </c>
      <c r="B725" s="20">
        <v>26</v>
      </c>
    </row>
    <row r="726" spans="1:2" x14ac:dyDescent="0.3">
      <c r="A726" s="19">
        <v>27486</v>
      </c>
      <c r="B726" s="20">
        <v>26</v>
      </c>
    </row>
    <row r="727" spans="1:2" x14ac:dyDescent="0.3">
      <c r="A727" s="19">
        <v>36890</v>
      </c>
      <c r="B727" s="20">
        <v>26</v>
      </c>
    </row>
    <row r="728" spans="1:2" x14ac:dyDescent="0.3">
      <c r="A728" s="19">
        <v>27877</v>
      </c>
      <c r="B728" s="20">
        <v>26</v>
      </c>
    </row>
    <row r="729" spans="1:2" x14ac:dyDescent="0.3">
      <c r="A729" s="19">
        <v>430019</v>
      </c>
      <c r="B729" s="20">
        <v>25</v>
      </c>
    </row>
    <row r="730" spans="1:2" x14ac:dyDescent="0.3">
      <c r="A730" s="19">
        <v>465849</v>
      </c>
      <c r="B730" s="20">
        <v>25</v>
      </c>
    </row>
    <row r="731" spans="1:2" x14ac:dyDescent="0.3">
      <c r="A731" s="19">
        <v>424994</v>
      </c>
      <c r="B731" s="20">
        <v>25</v>
      </c>
    </row>
    <row r="732" spans="1:2" x14ac:dyDescent="0.3">
      <c r="A732" s="19">
        <v>421199</v>
      </c>
      <c r="B732" s="20">
        <v>25</v>
      </c>
    </row>
    <row r="733" spans="1:2" x14ac:dyDescent="0.3">
      <c r="A733" s="19">
        <v>476894</v>
      </c>
      <c r="B733" s="20">
        <v>25</v>
      </c>
    </row>
    <row r="734" spans="1:2" x14ac:dyDescent="0.3">
      <c r="A734" s="19">
        <v>416554</v>
      </c>
      <c r="B734" s="20">
        <v>25</v>
      </c>
    </row>
    <row r="735" spans="1:2" x14ac:dyDescent="0.3">
      <c r="A735" s="19">
        <v>415978</v>
      </c>
      <c r="B735" s="20">
        <v>25</v>
      </c>
    </row>
    <row r="736" spans="1:2" x14ac:dyDescent="0.3">
      <c r="A736" s="19">
        <v>383738</v>
      </c>
      <c r="B736" s="20">
        <v>25</v>
      </c>
    </row>
    <row r="737" spans="1:2" x14ac:dyDescent="0.3">
      <c r="A737" s="19">
        <v>372101</v>
      </c>
      <c r="B737" s="20">
        <v>25</v>
      </c>
    </row>
    <row r="738" spans="1:2" x14ac:dyDescent="0.3">
      <c r="A738" s="19">
        <v>329362</v>
      </c>
      <c r="B738" s="20">
        <v>25</v>
      </c>
    </row>
    <row r="739" spans="1:2" x14ac:dyDescent="0.3">
      <c r="A739" s="19">
        <v>312886</v>
      </c>
      <c r="B739" s="20">
        <v>25</v>
      </c>
    </row>
    <row r="740" spans="1:2" x14ac:dyDescent="0.3">
      <c r="A740" s="19">
        <v>299102</v>
      </c>
      <c r="B740" s="20">
        <v>25</v>
      </c>
    </row>
    <row r="741" spans="1:2" x14ac:dyDescent="0.3">
      <c r="A741" s="19">
        <v>249721</v>
      </c>
      <c r="B741" s="20">
        <v>25</v>
      </c>
    </row>
    <row r="742" spans="1:2" x14ac:dyDescent="0.3">
      <c r="A742" s="19">
        <v>259288</v>
      </c>
      <c r="B742" s="20">
        <v>25</v>
      </c>
    </row>
    <row r="743" spans="1:2" x14ac:dyDescent="0.3">
      <c r="A743" s="19">
        <v>296608</v>
      </c>
      <c r="B743" s="20">
        <v>25</v>
      </c>
    </row>
    <row r="744" spans="1:2" x14ac:dyDescent="0.3">
      <c r="A744" s="19">
        <v>187920</v>
      </c>
      <c r="B744" s="20">
        <v>25</v>
      </c>
    </row>
    <row r="745" spans="1:2" x14ac:dyDescent="0.3">
      <c r="A745" s="19">
        <v>217246</v>
      </c>
      <c r="B745" s="20">
        <v>25</v>
      </c>
    </row>
    <row r="746" spans="1:2" x14ac:dyDescent="0.3">
      <c r="A746" s="19">
        <v>220611</v>
      </c>
      <c r="B746" s="20">
        <v>25</v>
      </c>
    </row>
    <row r="747" spans="1:2" x14ac:dyDescent="0.3">
      <c r="A747" s="19">
        <v>215130</v>
      </c>
      <c r="B747" s="20">
        <v>25</v>
      </c>
    </row>
    <row r="748" spans="1:2" x14ac:dyDescent="0.3">
      <c r="A748" s="19">
        <v>179887</v>
      </c>
      <c r="B748" s="20">
        <v>25</v>
      </c>
    </row>
    <row r="749" spans="1:2" x14ac:dyDescent="0.3">
      <c r="A749" s="19">
        <v>130721</v>
      </c>
      <c r="B749" s="20">
        <v>25</v>
      </c>
    </row>
    <row r="750" spans="1:2" x14ac:dyDescent="0.3">
      <c r="A750" s="19">
        <v>168327</v>
      </c>
      <c r="B750" s="20">
        <v>25</v>
      </c>
    </row>
    <row r="751" spans="1:2" x14ac:dyDescent="0.3">
      <c r="A751" s="19">
        <v>94440</v>
      </c>
      <c r="B751" s="20">
        <v>25</v>
      </c>
    </row>
    <row r="752" spans="1:2" x14ac:dyDescent="0.3">
      <c r="A752" s="19">
        <v>83550</v>
      </c>
      <c r="B752" s="20">
        <v>25</v>
      </c>
    </row>
    <row r="753" spans="1:2" x14ac:dyDescent="0.3">
      <c r="A753" s="19">
        <v>84382</v>
      </c>
      <c r="B753" s="20">
        <v>25</v>
      </c>
    </row>
    <row r="754" spans="1:2" x14ac:dyDescent="0.3">
      <c r="A754" s="19">
        <v>114993</v>
      </c>
      <c r="B754" s="20">
        <v>25</v>
      </c>
    </row>
    <row r="755" spans="1:2" x14ac:dyDescent="0.3">
      <c r="A755" s="19">
        <v>13764</v>
      </c>
      <c r="B755" s="20">
        <v>25</v>
      </c>
    </row>
    <row r="756" spans="1:2" x14ac:dyDescent="0.3">
      <c r="A756" s="19">
        <v>35004</v>
      </c>
      <c r="B756" s="20">
        <v>25</v>
      </c>
    </row>
    <row r="757" spans="1:2" x14ac:dyDescent="0.3">
      <c r="A757" s="19">
        <v>437309</v>
      </c>
      <c r="B757" s="20">
        <v>24</v>
      </c>
    </row>
    <row r="758" spans="1:2" x14ac:dyDescent="0.3">
      <c r="A758" s="19">
        <v>476070</v>
      </c>
      <c r="B758" s="20">
        <v>24</v>
      </c>
    </row>
    <row r="759" spans="1:2" x14ac:dyDescent="0.3">
      <c r="A759" s="19">
        <v>410033</v>
      </c>
      <c r="B759" s="20">
        <v>24</v>
      </c>
    </row>
    <row r="760" spans="1:2" x14ac:dyDescent="0.3">
      <c r="A760" s="19">
        <v>413286</v>
      </c>
      <c r="B760" s="20">
        <v>24</v>
      </c>
    </row>
    <row r="761" spans="1:2" x14ac:dyDescent="0.3">
      <c r="A761" s="19">
        <v>405737</v>
      </c>
      <c r="B761" s="20">
        <v>24</v>
      </c>
    </row>
    <row r="762" spans="1:2" x14ac:dyDescent="0.3">
      <c r="A762" s="19">
        <v>392636</v>
      </c>
      <c r="B762" s="20">
        <v>24</v>
      </c>
    </row>
    <row r="763" spans="1:2" x14ac:dyDescent="0.3">
      <c r="A763" s="19">
        <v>378581</v>
      </c>
      <c r="B763" s="20">
        <v>24</v>
      </c>
    </row>
    <row r="764" spans="1:2" x14ac:dyDescent="0.3">
      <c r="A764" s="19">
        <v>362198</v>
      </c>
      <c r="B764" s="20">
        <v>24</v>
      </c>
    </row>
    <row r="765" spans="1:2" x14ac:dyDescent="0.3">
      <c r="A765" s="19">
        <v>328259</v>
      </c>
      <c r="B765" s="20">
        <v>24</v>
      </c>
    </row>
    <row r="766" spans="1:2" x14ac:dyDescent="0.3">
      <c r="A766" s="19">
        <v>324951</v>
      </c>
      <c r="B766" s="20">
        <v>24</v>
      </c>
    </row>
    <row r="767" spans="1:2" x14ac:dyDescent="0.3">
      <c r="A767" s="19">
        <v>342585</v>
      </c>
      <c r="B767" s="20">
        <v>24</v>
      </c>
    </row>
    <row r="768" spans="1:2" x14ac:dyDescent="0.3">
      <c r="A768" s="19">
        <v>250115</v>
      </c>
      <c r="B768" s="20">
        <v>24</v>
      </c>
    </row>
    <row r="769" spans="1:2" x14ac:dyDescent="0.3">
      <c r="A769" s="19">
        <v>304270</v>
      </c>
      <c r="B769" s="20">
        <v>24</v>
      </c>
    </row>
    <row r="770" spans="1:2" x14ac:dyDescent="0.3">
      <c r="A770" s="19">
        <v>293905</v>
      </c>
      <c r="B770" s="20">
        <v>24</v>
      </c>
    </row>
    <row r="771" spans="1:2" x14ac:dyDescent="0.3">
      <c r="A771" s="19">
        <v>212708</v>
      </c>
      <c r="B771" s="20">
        <v>24</v>
      </c>
    </row>
    <row r="772" spans="1:2" x14ac:dyDescent="0.3">
      <c r="A772" s="19">
        <v>134888</v>
      </c>
      <c r="B772" s="20">
        <v>24</v>
      </c>
    </row>
    <row r="773" spans="1:2" x14ac:dyDescent="0.3">
      <c r="A773" s="19">
        <v>158750</v>
      </c>
      <c r="B773" s="20">
        <v>24</v>
      </c>
    </row>
    <row r="774" spans="1:2" x14ac:dyDescent="0.3">
      <c r="A774" s="19">
        <v>162939</v>
      </c>
      <c r="B774" s="20">
        <v>24</v>
      </c>
    </row>
    <row r="775" spans="1:2" x14ac:dyDescent="0.3">
      <c r="A775" s="19">
        <v>91930</v>
      </c>
      <c r="B775" s="20">
        <v>24</v>
      </c>
    </row>
    <row r="776" spans="1:2" x14ac:dyDescent="0.3">
      <c r="A776" s="19">
        <v>17083</v>
      </c>
      <c r="B776" s="20">
        <v>24</v>
      </c>
    </row>
    <row r="777" spans="1:2" x14ac:dyDescent="0.3">
      <c r="A777" s="19">
        <v>48930</v>
      </c>
      <c r="B777" s="20">
        <v>24</v>
      </c>
    </row>
    <row r="778" spans="1:2" x14ac:dyDescent="0.3">
      <c r="A778" s="19">
        <v>59172</v>
      </c>
      <c r="B778" s="20">
        <v>24</v>
      </c>
    </row>
    <row r="779" spans="1:2" x14ac:dyDescent="0.3">
      <c r="A779" s="19">
        <v>39621</v>
      </c>
      <c r="B779" s="20">
        <v>24</v>
      </c>
    </row>
    <row r="780" spans="1:2" x14ac:dyDescent="0.3">
      <c r="A780" s="19">
        <v>60814</v>
      </c>
      <c r="B780" s="20">
        <v>24</v>
      </c>
    </row>
    <row r="781" spans="1:2" x14ac:dyDescent="0.3">
      <c r="A781" s="19">
        <v>421914</v>
      </c>
      <c r="B781" s="20">
        <v>23</v>
      </c>
    </row>
    <row r="782" spans="1:2" x14ac:dyDescent="0.3">
      <c r="A782" s="19">
        <v>440181</v>
      </c>
      <c r="B782" s="20">
        <v>23</v>
      </c>
    </row>
    <row r="783" spans="1:2" x14ac:dyDescent="0.3">
      <c r="A783" s="19">
        <v>421608</v>
      </c>
      <c r="B783" s="20">
        <v>23</v>
      </c>
    </row>
    <row r="784" spans="1:2" x14ac:dyDescent="0.3">
      <c r="A784" s="19">
        <v>440945</v>
      </c>
      <c r="B784" s="20">
        <v>23</v>
      </c>
    </row>
    <row r="785" spans="1:2" x14ac:dyDescent="0.3">
      <c r="A785" s="19">
        <v>310369</v>
      </c>
      <c r="B785" s="20">
        <v>23</v>
      </c>
    </row>
    <row r="786" spans="1:2" x14ac:dyDescent="0.3">
      <c r="A786" s="19">
        <v>343500</v>
      </c>
      <c r="B786" s="20">
        <v>23</v>
      </c>
    </row>
    <row r="787" spans="1:2" x14ac:dyDescent="0.3">
      <c r="A787" s="19">
        <v>309255</v>
      </c>
      <c r="B787" s="20">
        <v>23</v>
      </c>
    </row>
    <row r="788" spans="1:2" x14ac:dyDescent="0.3">
      <c r="A788" s="19">
        <v>359166</v>
      </c>
      <c r="B788" s="20">
        <v>23</v>
      </c>
    </row>
    <row r="789" spans="1:2" x14ac:dyDescent="0.3">
      <c r="A789" s="19">
        <v>287170</v>
      </c>
      <c r="B789" s="20">
        <v>23</v>
      </c>
    </row>
    <row r="790" spans="1:2" x14ac:dyDescent="0.3">
      <c r="A790" s="19">
        <v>305174</v>
      </c>
      <c r="B790" s="20">
        <v>23</v>
      </c>
    </row>
    <row r="791" spans="1:2" x14ac:dyDescent="0.3">
      <c r="A791" s="19">
        <v>288320</v>
      </c>
      <c r="B791" s="20">
        <v>23</v>
      </c>
    </row>
    <row r="792" spans="1:2" x14ac:dyDescent="0.3">
      <c r="A792" s="19">
        <v>268989</v>
      </c>
      <c r="B792" s="20">
        <v>23</v>
      </c>
    </row>
    <row r="793" spans="1:2" x14ac:dyDescent="0.3">
      <c r="A793" s="19">
        <v>248599</v>
      </c>
      <c r="B793" s="20">
        <v>23</v>
      </c>
    </row>
    <row r="794" spans="1:2" x14ac:dyDescent="0.3">
      <c r="A794" s="19">
        <v>230723</v>
      </c>
      <c r="B794" s="20">
        <v>23</v>
      </c>
    </row>
    <row r="795" spans="1:2" x14ac:dyDescent="0.3">
      <c r="A795" s="19">
        <v>207809</v>
      </c>
      <c r="B795" s="20">
        <v>23</v>
      </c>
    </row>
    <row r="796" spans="1:2" x14ac:dyDescent="0.3">
      <c r="A796" s="19">
        <v>200351</v>
      </c>
      <c r="B796" s="20">
        <v>23</v>
      </c>
    </row>
    <row r="797" spans="1:2" x14ac:dyDescent="0.3">
      <c r="A797" s="19">
        <v>185131</v>
      </c>
      <c r="B797" s="20">
        <v>23</v>
      </c>
    </row>
    <row r="798" spans="1:2" x14ac:dyDescent="0.3">
      <c r="A798" s="19">
        <v>169563</v>
      </c>
      <c r="B798" s="20">
        <v>23</v>
      </c>
    </row>
    <row r="799" spans="1:2" x14ac:dyDescent="0.3">
      <c r="A799" s="19">
        <v>78410</v>
      </c>
      <c r="B799" s="20">
        <v>23</v>
      </c>
    </row>
    <row r="800" spans="1:2" x14ac:dyDescent="0.3">
      <c r="A800" s="19">
        <v>118079</v>
      </c>
      <c r="B800" s="20">
        <v>23</v>
      </c>
    </row>
    <row r="801" spans="1:2" x14ac:dyDescent="0.3">
      <c r="A801" s="19">
        <v>108167</v>
      </c>
      <c r="B801" s="20">
        <v>23</v>
      </c>
    </row>
    <row r="802" spans="1:2" x14ac:dyDescent="0.3">
      <c r="A802" s="19">
        <v>64601</v>
      </c>
      <c r="B802" s="20">
        <v>23</v>
      </c>
    </row>
    <row r="803" spans="1:2" x14ac:dyDescent="0.3">
      <c r="A803" s="19">
        <v>54532</v>
      </c>
      <c r="B803" s="20">
        <v>23</v>
      </c>
    </row>
    <row r="804" spans="1:2" x14ac:dyDescent="0.3">
      <c r="A804" s="19">
        <v>13404</v>
      </c>
      <c r="B804" s="20">
        <v>23</v>
      </c>
    </row>
    <row r="805" spans="1:2" x14ac:dyDescent="0.3">
      <c r="A805" s="19">
        <v>40694</v>
      </c>
      <c r="B805" s="20">
        <v>23</v>
      </c>
    </row>
    <row r="806" spans="1:2" x14ac:dyDescent="0.3">
      <c r="A806" s="19">
        <v>49263</v>
      </c>
      <c r="B806" s="20">
        <v>23</v>
      </c>
    </row>
    <row r="807" spans="1:2" x14ac:dyDescent="0.3">
      <c r="A807" s="19">
        <v>437440</v>
      </c>
      <c r="B807" s="20">
        <v>22</v>
      </c>
    </row>
    <row r="808" spans="1:2" x14ac:dyDescent="0.3">
      <c r="A808" s="19">
        <v>437992</v>
      </c>
      <c r="B808" s="20">
        <v>22</v>
      </c>
    </row>
    <row r="809" spans="1:2" x14ac:dyDescent="0.3">
      <c r="A809" s="19">
        <v>407315</v>
      </c>
      <c r="B809" s="20">
        <v>22</v>
      </c>
    </row>
    <row r="810" spans="1:2" x14ac:dyDescent="0.3">
      <c r="A810" s="19">
        <v>390503</v>
      </c>
      <c r="B810" s="20">
        <v>22</v>
      </c>
    </row>
    <row r="811" spans="1:2" x14ac:dyDescent="0.3">
      <c r="A811" s="19">
        <v>363811</v>
      </c>
      <c r="B811" s="20">
        <v>22</v>
      </c>
    </row>
    <row r="812" spans="1:2" x14ac:dyDescent="0.3">
      <c r="A812" s="19">
        <v>324743</v>
      </c>
      <c r="B812" s="20">
        <v>22</v>
      </c>
    </row>
    <row r="813" spans="1:2" x14ac:dyDescent="0.3">
      <c r="A813" s="19">
        <v>332057</v>
      </c>
      <c r="B813" s="20">
        <v>22</v>
      </c>
    </row>
    <row r="814" spans="1:2" x14ac:dyDescent="0.3">
      <c r="A814" s="19">
        <v>341025</v>
      </c>
      <c r="B814" s="20">
        <v>22</v>
      </c>
    </row>
    <row r="815" spans="1:2" x14ac:dyDescent="0.3">
      <c r="A815" s="19">
        <v>316436</v>
      </c>
      <c r="B815" s="20">
        <v>22</v>
      </c>
    </row>
    <row r="816" spans="1:2" x14ac:dyDescent="0.3">
      <c r="A816" s="19">
        <v>325630</v>
      </c>
      <c r="B816" s="20">
        <v>22</v>
      </c>
    </row>
    <row r="817" spans="1:2" x14ac:dyDescent="0.3">
      <c r="A817" s="19">
        <v>281056</v>
      </c>
      <c r="B817" s="20">
        <v>22</v>
      </c>
    </row>
    <row r="818" spans="1:2" x14ac:dyDescent="0.3">
      <c r="A818" s="19">
        <v>291822</v>
      </c>
      <c r="B818" s="20">
        <v>22</v>
      </c>
    </row>
    <row r="819" spans="1:2" x14ac:dyDescent="0.3">
      <c r="A819" s="19">
        <v>285141</v>
      </c>
      <c r="B819" s="20">
        <v>22</v>
      </c>
    </row>
    <row r="820" spans="1:2" x14ac:dyDescent="0.3">
      <c r="A820" s="19">
        <v>248241</v>
      </c>
      <c r="B820" s="20">
        <v>22</v>
      </c>
    </row>
    <row r="821" spans="1:2" x14ac:dyDescent="0.3">
      <c r="A821" s="19">
        <v>201832</v>
      </c>
      <c r="B821" s="20">
        <v>22</v>
      </c>
    </row>
    <row r="822" spans="1:2" x14ac:dyDescent="0.3">
      <c r="A822" s="19">
        <v>177109</v>
      </c>
      <c r="B822" s="20">
        <v>22</v>
      </c>
    </row>
    <row r="823" spans="1:2" x14ac:dyDescent="0.3">
      <c r="A823" s="19">
        <v>168465</v>
      </c>
      <c r="B823" s="20">
        <v>22</v>
      </c>
    </row>
    <row r="824" spans="1:2" x14ac:dyDescent="0.3">
      <c r="A824" s="19">
        <v>177852</v>
      </c>
      <c r="B824" s="20">
        <v>22</v>
      </c>
    </row>
    <row r="825" spans="1:2" x14ac:dyDescent="0.3">
      <c r="A825" s="19">
        <v>178403</v>
      </c>
      <c r="B825" s="20">
        <v>22</v>
      </c>
    </row>
    <row r="826" spans="1:2" x14ac:dyDescent="0.3">
      <c r="A826" s="19">
        <v>143888</v>
      </c>
      <c r="B826" s="20">
        <v>22</v>
      </c>
    </row>
    <row r="827" spans="1:2" x14ac:dyDescent="0.3">
      <c r="A827" s="19">
        <v>171702</v>
      </c>
      <c r="B827" s="20">
        <v>22</v>
      </c>
    </row>
    <row r="828" spans="1:2" x14ac:dyDescent="0.3">
      <c r="A828" s="19">
        <v>103402</v>
      </c>
      <c r="B828" s="20">
        <v>22</v>
      </c>
    </row>
    <row r="829" spans="1:2" x14ac:dyDescent="0.3">
      <c r="A829" s="19">
        <v>82776</v>
      </c>
      <c r="B829" s="20">
        <v>22</v>
      </c>
    </row>
    <row r="830" spans="1:2" x14ac:dyDescent="0.3">
      <c r="A830" s="19">
        <v>84465</v>
      </c>
      <c r="B830" s="20">
        <v>22</v>
      </c>
    </row>
    <row r="831" spans="1:2" x14ac:dyDescent="0.3">
      <c r="A831" s="19">
        <v>105089</v>
      </c>
      <c r="B831" s="20">
        <v>22</v>
      </c>
    </row>
    <row r="832" spans="1:2" x14ac:dyDescent="0.3">
      <c r="A832" s="19">
        <v>97867</v>
      </c>
      <c r="B832" s="20">
        <v>22</v>
      </c>
    </row>
    <row r="833" spans="1:2" x14ac:dyDescent="0.3">
      <c r="A833" s="19">
        <v>103560</v>
      </c>
      <c r="B833" s="20">
        <v>22</v>
      </c>
    </row>
    <row r="834" spans="1:2" x14ac:dyDescent="0.3">
      <c r="A834" s="19">
        <v>33890</v>
      </c>
      <c r="B834" s="20">
        <v>22</v>
      </c>
    </row>
    <row r="835" spans="1:2" x14ac:dyDescent="0.3">
      <c r="A835" s="19">
        <v>59225</v>
      </c>
      <c r="B835" s="20">
        <v>22</v>
      </c>
    </row>
    <row r="836" spans="1:2" x14ac:dyDescent="0.3">
      <c r="A836" s="19">
        <v>20216</v>
      </c>
      <c r="B836" s="20">
        <v>22</v>
      </c>
    </row>
    <row r="837" spans="1:2" x14ac:dyDescent="0.3">
      <c r="A837" s="19">
        <v>51668</v>
      </c>
      <c r="B837" s="20">
        <v>22</v>
      </c>
    </row>
    <row r="838" spans="1:2" x14ac:dyDescent="0.3">
      <c r="A838" s="19">
        <v>424394</v>
      </c>
      <c r="B838" s="20">
        <v>21</v>
      </c>
    </row>
    <row r="839" spans="1:2" x14ac:dyDescent="0.3">
      <c r="A839" s="19">
        <v>440113</v>
      </c>
      <c r="B839" s="20">
        <v>21</v>
      </c>
    </row>
    <row r="840" spans="1:2" x14ac:dyDescent="0.3">
      <c r="A840" s="19">
        <v>430624</v>
      </c>
      <c r="B840" s="20">
        <v>21</v>
      </c>
    </row>
    <row r="841" spans="1:2" x14ac:dyDescent="0.3">
      <c r="A841" s="19">
        <v>457493</v>
      </c>
      <c r="B841" s="20">
        <v>21</v>
      </c>
    </row>
    <row r="842" spans="1:2" x14ac:dyDescent="0.3">
      <c r="A842" s="19">
        <v>466497</v>
      </c>
      <c r="B842" s="20">
        <v>21</v>
      </c>
    </row>
    <row r="843" spans="1:2" x14ac:dyDescent="0.3">
      <c r="A843" s="19">
        <v>462425</v>
      </c>
      <c r="B843" s="20">
        <v>21</v>
      </c>
    </row>
    <row r="844" spans="1:2" x14ac:dyDescent="0.3">
      <c r="A844" s="19">
        <v>371564</v>
      </c>
      <c r="B844" s="20">
        <v>21</v>
      </c>
    </row>
    <row r="845" spans="1:2" x14ac:dyDescent="0.3">
      <c r="A845" s="19">
        <v>386196</v>
      </c>
      <c r="B845" s="20">
        <v>21</v>
      </c>
    </row>
    <row r="846" spans="1:2" x14ac:dyDescent="0.3">
      <c r="A846" s="19">
        <v>371545</v>
      </c>
      <c r="B846" s="20">
        <v>21</v>
      </c>
    </row>
    <row r="847" spans="1:2" x14ac:dyDescent="0.3">
      <c r="A847" s="19">
        <v>398201</v>
      </c>
      <c r="B847" s="20">
        <v>21</v>
      </c>
    </row>
    <row r="848" spans="1:2" x14ac:dyDescent="0.3">
      <c r="A848" s="19">
        <v>354849</v>
      </c>
      <c r="B848" s="20">
        <v>21</v>
      </c>
    </row>
    <row r="849" spans="1:2" x14ac:dyDescent="0.3">
      <c r="A849" s="19">
        <v>311460</v>
      </c>
      <c r="B849" s="20">
        <v>21</v>
      </c>
    </row>
    <row r="850" spans="1:2" x14ac:dyDescent="0.3">
      <c r="A850" s="19">
        <v>349368</v>
      </c>
      <c r="B850" s="20">
        <v>21</v>
      </c>
    </row>
    <row r="851" spans="1:2" x14ac:dyDescent="0.3">
      <c r="A851" s="19">
        <v>344487</v>
      </c>
      <c r="B851" s="20">
        <v>21</v>
      </c>
    </row>
    <row r="852" spans="1:2" x14ac:dyDescent="0.3">
      <c r="A852" s="19">
        <v>301309</v>
      </c>
      <c r="B852" s="20">
        <v>21</v>
      </c>
    </row>
    <row r="853" spans="1:2" x14ac:dyDescent="0.3">
      <c r="A853" s="19">
        <v>266075</v>
      </c>
      <c r="B853" s="20">
        <v>21</v>
      </c>
    </row>
    <row r="854" spans="1:2" x14ac:dyDescent="0.3">
      <c r="A854" s="19">
        <v>266419</v>
      </c>
      <c r="B854" s="20">
        <v>21</v>
      </c>
    </row>
    <row r="855" spans="1:2" x14ac:dyDescent="0.3">
      <c r="A855" s="19">
        <v>204315</v>
      </c>
      <c r="B855" s="20">
        <v>21</v>
      </c>
    </row>
    <row r="856" spans="1:2" x14ac:dyDescent="0.3">
      <c r="A856" s="19">
        <v>191048</v>
      </c>
      <c r="B856" s="20">
        <v>21</v>
      </c>
    </row>
    <row r="857" spans="1:2" x14ac:dyDescent="0.3">
      <c r="A857" s="19">
        <v>198051</v>
      </c>
      <c r="B857" s="20">
        <v>21</v>
      </c>
    </row>
    <row r="858" spans="1:2" x14ac:dyDescent="0.3">
      <c r="A858" s="19">
        <v>224760</v>
      </c>
      <c r="B858" s="20">
        <v>21</v>
      </c>
    </row>
    <row r="859" spans="1:2" x14ac:dyDescent="0.3">
      <c r="A859" s="19">
        <v>231092</v>
      </c>
      <c r="B859" s="20">
        <v>21</v>
      </c>
    </row>
    <row r="860" spans="1:2" x14ac:dyDescent="0.3">
      <c r="A860" s="19">
        <v>185435</v>
      </c>
      <c r="B860" s="20">
        <v>21</v>
      </c>
    </row>
    <row r="861" spans="1:2" x14ac:dyDescent="0.3">
      <c r="A861" s="19">
        <v>182913</v>
      </c>
      <c r="B861" s="20">
        <v>21</v>
      </c>
    </row>
    <row r="862" spans="1:2" x14ac:dyDescent="0.3">
      <c r="A862" s="19">
        <v>106814</v>
      </c>
      <c r="B862" s="20">
        <v>21</v>
      </c>
    </row>
    <row r="863" spans="1:2" x14ac:dyDescent="0.3">
      <c r="A863" s="19">
        <v>67447</v>
      </c>
      <c r="B863" s="20">
        <v>21</v>
      </c>
    </row>
    <row r="864" spans="1:2" x14ac:dyDescent="0.3">
      <c r="A864" s="19">
        <v>74638</v>
      </c>
      <c r="B864" s="20">
        <v>21</v>
      </c>
    </row>
    <row r="865" spans="1:2" x14ac:dyDescent="0.3">
      <c r="A865" s="19">
        <v>113137</v>
      </c>
      <c r="B865" s="20">
        <v>21</v>
      </c>
    </row>
    <row r="866" spans="1:2" x14ac:dyDescent="0.3">
      <c r="A866" s="19">
        <v>55354</v>
      </c>
      <c r="B866" s="20">
        <v>21</v>
      </c>
    </row>
    <row r="867" spans="1:2" x14ac:dyDescent="0.3">
      <c r="A867" s="19">
        <v>30899</v>
      </c>
      <c r="B867" s="20">
        <v>21</v>
      </c>
    </row>
    <row r="868" spans="1:2" x14ac:dyDescent="0.3">
      <c r="A868" s="19">
        <v>437139</v>
      </c>
      <c r="B868" s="20">
        <v>20</v>
      </c>
    </row>
    <row r="869" spans="1:2" x14ac:dyDescent="0.3">
      <c r="A869" s="19">
        <v>430242</v>
      </c>
      <c r="B869" s="20">
        <v>20</v>
      </c>
    </row>
    <row r="870" spans="1:2" x14ac:dyDescent="0.3">
      <c r="A870" s="19">
        <v>422610</v>
      </c>
      <c r="B870" s="20">
        <v>20</v>
      </c>
    </row>
    <row r="871" spans="1:2" x14ac:dyDescent="0.3">
      <c r="A871" s="19">
        <v>390546</v>
      </c>
      <c r="B871" s="20">
        <v>20</v>
      </c>
    </row>
    <row r="872" spans="1:2" x14ac:dyDescent="0.3">
      <c r="A872" s="19">
        <v>378738</v>
      </c>
      <c r="B872" s="20">
        <v>20</v>
      </c>
    </row>
    <row r="873" spans="1:2" x14ac:dyDescent="0.3">
      <c r="A873" s="19">
        <v>385636</v>
      </c>
      <c r="B873" s="20">
        <v>20</v>
      </c>
    </row>
    <row r="874" spans="1:2" x14ac:dyDescent="0.3">
      <c r="A874" s="19">
        <v>382975</v>
      </c>
      <c r="B874" s="20">
        <v>20</v>
      </c>
    </row>
    <row r="875" spans="1:2" x14ac:dyDescent="0.3">
      <c r="A875" s="19">
        <v>374994</v>
      </c>
      <c r="B875" s="20">
        <v>20</v>
      </c>
    </row>
    <row r="876" spans="1:2" x14ac:dyDescent="0.3">
      <c r="A876" s="19">
        <v>410809</v>
      </c>
      <c r="B876" s="20">
        <v>20</v>
      </c>
    </row>
    <row r="877" spans="1:2" x14ac:dyDescent="0.3">
      <c r="A877" s="19">
        <v>357950</v>
      </c>
      <c r="B877" s="20">
        <v>20</v>
      </c>
    </row>
    <row r="878" spans="1:2" x14ac:dyDescent="0.3">
      <c r="A878" s="19">
        <v>311201</v>
      </c>
      <c r="B878" s="20">
        <v>20</v>
      </c>
    </row>
    <row r="879" spans="1:2" x14ac:dyDescent="0.3">
      <c r="A879" s="19">
        <v>332256</v>
      </c>
      <c r="B879" s="20">
        <v>20</v>
      </c>
    </row>
    <row r="880" spans="1:2" x14ac:dyDescent="0.3">
      <c r="A880" s="19">
        <v>272503</v>
      </c>
      <c r="B880" s="20">
        <v>20</v>
      </c>
    </row>
    <row r="881" spans="1:2" x14ac:dyDescent="0.3">
      <c r="A881" s="19">
        <v>258587</v>
      </c>
      <c r="B881" s="20">
        <v>20</v>
      </c>
    </row>
    <row r="882" spans="1:2" x14ac:dyDescent="0.3">
      <c r="A882" s="19">
        <v>238989</v>
      </c>
      <c r="B882" s="20">
        <v>20</v>
      </c>
    </row>
    <row r="883" spans="1:2" x14ac:dyDescent="0.3">
      <c r="A883" s="19">
        <v>217673</v>
      </c>
      <c r="B883" s="20">
        <v>20</v>
      </c>
    </row>
    <row r="884" spans="1:2" x14ac:dyDescent="0.3">
      <c r="A884" s="19">
        <v>202651</v>
      </c>
      <c r="B884" s="20">
        <v>20</v>
      </c>
    </row>
    <row r="885" spans="1:2" x14ac:dyDescent="0.3">
      <c r="A885" s="19">
        <v>204725</v>
      </c>
      <c r="B885" s="20">
        <v>20</v>
      </c>
    </row>
    <row r="886" spans="1:2" x14ac:dyDescent="0.3">
      <c r="A886" s="19">
        <v>204610</v>
      </c>
      <c r="B886" s="20">
        <v>20</v>
      </c>
    </row>
    <row r="887" spans="1:2" x14ac:dyDescent="0.3">
      <c r="A887" s="19">
        <v>229106</v>
      </c>
      <c r="B887" s="20">
        <v>20</v>
      </c>
    </row>
    <row r="888" spans="1:2" x14ac:dyDescent="0.3">
      <c r="A888" s="19">
        <v>187118</v>
      </c>
      <c r="B888" s="20">
        <v>20</v>
      </c>
    </row>
    <row r="889" spans="1:2" x14ac:dyDescent="0.3">
      <c r="A889" s="19">
        <v>175689</v>
      </c>
      <c r="B889" s="20">
        <v>20</v>
      </c>
    </row>
    <row r="890" spans="1:2" x14ac:dyDescent="0.3">
      <c r="A890" s="19">
        <v>154815</v>
      </c>
      <c r="B890" s="20">
        <v>20</v>
      </c>
    </row>
    <row r="891" spans="1:2" x14ac:dyDescent="0.3">
      <c r="A891" s="19">
        <v>164398</v>
      </c>
      <c r="B891" s="20">
        <v>20</v>
      </c>
    </row>
    <row r="892" spans="1:2" x14ac:dyDescent="0.3">
      <c r="A892" s="19">
        <v>172797</v>
      </c>
      <c r="B892" s="20">
        <v>20</v>
      </c>
    </row>
    <row r="893" spans="1:2" x14ac:dyDescent="0.3">
      <c r="A893" s="19">
        <v>108772</v>
      </c>
      <c r="B893" s="20">
        <v>20</v>
      </c>
    </row>
    <row r="894" spans="1:2" x14ac:dyDescent="0.3">
      <c r="A894" s="19">
        <v>115256</v>
      </c>
      <c r="B894" s="20">
        <v>20</v>
      </c>
    </row>
    <row r="895" spans="1:2" x14ac:dyDescent="0.3">
      <c r="A895" s="19">
        <v>65383</v>
      </c>
      <c r="B895" s="20">
        <v>20</v>
      </c>
    </row>
    <row r="896" spans="1:2" x14ac:dyDescent="0.3">
      <c r="A896" s="19">
        <v>111597</v>
      </c>
      <c r="B896" s="20">
        <v>20</v>
      </c>
    </row>
    <row r="897" spans="1:2" x14ac:dyDescent="0.3">
      <c r="A897" s="19">
        <v>113578</v>
      </c>
      <c r="B897" s="20">
        <v>20</v>
      </c>
    </row>
    <row r="898" spans="1:2" x14ac:dyDescent="0.3">
      <c r="A898" s="19">
        <v>54929</v>
      </c>
      <c r="B898" s="20">
        <v>20</v>
      </c>
    </row>
    <row r="899" spans="1:2" x14ac:dyDescent="0.3">
      <c r="A899" s="19">
        <v>55183</v>
      </c>
      <c r="B899" s="20">
        <v>20</v>
      </c>
    </row>
    <row r="900" spans="1:2" x14ac:dyDescent="0.3">
      <c r="A900" s="19">
        <v>56195</v>
      </c>
      <c r="B900" s="20">
        <v>20</v>
      </c>
    </row>
    <row r="901" spans="1:2" x14ac:dyDescent="0.3">
      <c r="A901" s="19">
        <v>41578</v>
      </c>
      <c r="B901" s="20">
        <v>20</v>
      </c>
    </row>
    <row r="902" spans="1:2" x14ac:dyDescent="0.3">
      <c r="A902" s="19">
        <v>517</v>
      </c>
      <c r="B902" s="20">
        <v>20</v>
      </c>
    </row>
    <row r="903" spans="1:2" x14ac:dyDescent="0.3">
      <c r="A903" s="19">
        <v>461671</v>
      </c>
      <c r="B903" s="20">
        <v>19</v>
      </c>
    </row>
    <row r="904" spans="1:2" x14ac:dyDescent="0.3">
      <c r="A904" s="19">
        <v>441137</v>
      </c>
      <c r="B904" s="20">
        <v>19</v>
      </c>
    </row>
    <row r="905" spans="1:2" x14ac:dyDescent="0.3">
      <c r="A905" s="19">
        <v>453926</v>
      </c>
      <c r="B905" s="20">
        <v>19</v>
      </c>
    </row>
    <row r="906" spans="1:2" x14ac:dyDescent="0.3">
      <c r="A906" s="19">
        <v>317550</v>
      </c>
      <c r="B906" s="20">
        <v>19</v>
      </c>
    </row>
    <row r="907" spans="1:2" x14ac:dyDescent="0.3">
      <c r="A907" s="19">
        <v>345496</v>
      </c>
      <c r="B907" s="20">
        <v>19</v>
      </c>
    </row>
    <row r="908" spans="1:2" x14ac:dyDescent="0.3">
      <c r="A908" s="19">
        <v>338092</v>
      </c>
      <c r="B908" s="20">
        <v>19</v>
      </c>
    </row>
    <row r="909" spans="1:2" x14ac:dyDescent="0.3">
      <c r="A909" s="19">
        <v>308303</v>
      </c>
      <c r="B909" s="20">
        <v>19</v>
      </c>
    </row>
    <row r="910" spans="1:2" x14ac:dyDescent="0.3">
      <c r="A910" s="19">
        <v>344043</v>
      </c>
      <c r="B910" s="20">
        <v>19</v>
      </c>
    </row>
    <row r="911" spans="1:2" x14ac:dyDescent="0.3">
      <c r="A911" s="19">
        <v>347060</v>
      </c>
      <c r="B911" s="20">
        <v>19</v>
      </c>
    </row>
    <row r="912" spans="1:2" x14ac:dyDescent="0.3">
      <c r="A912" s="19">
        <v>344775</v>
      </c>
      <c r="B912" s="20">
        <v>19</v>
      </c>
    </row>
    <row r="913" spans="1:2" x14ac:dyDescent="0.3">
      <c r="A913" s="19">
        <v>282234</v>
      </c>
      <c r="B913" s="20">
        <v>19</v>
      </c>
    </row>
    <row r="914" spans="1:2" x14ac:dyDescent="0.3">
      <c r="A914" s="19">
        <v>295146</v>
      </c>
      <c r="B914" s="20">
        <v>19</v>
      </c>
    </row>
    <row r="915" spans="1:2" x14ac:dyDescent="0.3">
      <c r="A915" s="19">
        <v>251439</v>
      </c>
      <c r="B915" s="20">
        <v>19</v>
      </c>
    </row>
    <row r="916" spans="1:2" x14ac:dyDescent="0.3">
      <c r="A916" s="19">
        <v>298026</v>
      </c>
      <c r="B916" s="20">
        <v>19</v>
      </c>
    </row>
    <row r="917" spans="1:2" x14ac:dyDescent="0.3">
      <c r="A917" s="19">
        <v>297948</v>
      </c>
      <c r="B917" s="20">
        <v>19</v>
      </c>
    </row>
    <row r="918" spans="1:2" x14ac:dyDescent="0.3">
      <c r="A918" s="19">
        <v>205718</v>
      </c>
      <c r="B918" s="20">
        <v>19</v>
      </c>
    </row>
    <row r="919" spans="1:2" x14ac:dyDescent="0.3">
      <c r="A919" s="19">
        <v>237520</v>
      </c>
      <c r="B919" s="20">
        <v>19</v>
      </c>
    </row>
    <row r="920" spans="1:2" x14ac:dyDescent="0.3">
      <c r="A920" s="19">
        <v>240646</v>
      </c>
      <c r="B920" s="20">
        <v>19</v>
      </c>
    </row>
    <row r="921" spans="1:2" x14ac:dyDescent="0.3">
      <c r="A921" s="19">
        <v>204735</v>
      </c>
      <c r="B921" s="20">
        <v>19</v>
      </c>
    </row>
    <row r="922" spans="1:2" x14ac:dyDescent="0.3">
      <c r="A922" s="19">
        <v>222693</v>
      </c>
      <c r="B922" s="20">
        <v>19</v>
      </c>
    </row>
    <row r="923" spans="1:2" x14ac:dyDescent="0.3">
      <c r="A923" s="19">
        <v>240687</v>
      </c>
      <c r="B923" s="20">
        <v>19</v>
      </c>
    </row>
    <row r="924" spans="1:2" x14ac:dyDescent="0.3">
      <c r="A924" s="19">
        <v>233731</v>
      </c>
      <c r="B924" s="20">
        <v>19</v>
      </c>
    </row>
    <row r="925" spans="1:2" x14ac:dyDescent="0.3">
      <c r="A925" s="19">
        <v>177624</v>
      </c>
      <c r="B925" s="20">
        <v>19</v>
      </c>
    </row>
    <row r="926" spans="1:2" x14ac:dyDescent="0.3">
      <c r="A926" s="19">
        <v>182670</v>
      </c>
      <c r="B926" s="20">
        <v>19</v>
      </c>
    </row>
    <row r="927" spans="1:2" x14ac:dyDescent="0.3">
      <c r="A927" s="19">
        <v>148256</v>
      </c>
      <c r="B927" s="20">
        <v>19</v>
      </c>
    </row>
    <row r="928" spans="1:2" x14ac:dyDescent="0.3">
      <c r="A928" s="19">
        <v>125091</v>
      </c>
      <c r="B928" s="20">
        <v>19</v>
      </c>
    </row>
    <row r="929" spans="1:2" x14ac:dyDescent="0.3">
      <c r="A929" s="19">
        <v>168970</v>
      </c>
      <c r="B929" s="20">
        <v>19</v>
      </c>
    </row>
    <row r="930" spans="1:2" x14ac:dyDescent="0.3">
      <c r="A930" s="19">
        <v>162940</v>
      </c>
      <c r="B930" s="20">
        <v>19</v>
      </c>
    </row>
    <row r="931" spans="1:2" x14ac:dyDescent="0.3">
      <c r="A931" s="19">
        <v>130244</v>
      </c>
      <c r="B931" s="20">
        <v>19</v>
      </c>
    </row>
    <row r="932" spans="1:2" x14ac:dyDescent="0.3">
      <c r="A932" s="19">
        <v>135188</v>
      </c>
      <c r="B932" s="20">
        <v>19</v>
      </c>
    </row>
    <row r="933" spans="1:2" x14ac:dyDescent="0.3">
      <c r="A933" s="19">
        <v>93191</v>
      </c>
      <c r="B933" s="20">
        <v>19</v>
      </c>
    </row>
    <row r="934" spans="1:2" x14ac:dyDescent="0.3">
      <c r="A934" s="19">
        <v>102524</v>
      </c>
      <c r="B934" s="20">
        <v>19</v>
      </c>
    </row>
    <row r="935" spans="1:2" x14ac:dyDescent="0.3">
      <c r="A935" s="19">
        <v>82513</v>
      </c>
      <c r="B935" s="20">
        <v>19</v>
      </c>
    </row>
    <row r="936" spans="1:2" x14ac:dyDescent="0.3">
      <c r="A936" s="19">
        <v>34009</v>
      </c>
      <c r="B936" s="20">
        <v>19</v>
      </c>
    </row>
    <row r="937" spans="1:2" x14ac:dyDescent="0.3">
      <c r="A937" s="19">
        <v>9110</v>
      </c>
      <c r="B937" s="20">
        <v>19</v>
      </c>
    </row>
    <row r="938" spans="1:2" x14ac:dyDescent="0.3">
      <c r="A938" s="19">
        <v>56323</v>
      </c>
      <c r="B938" s="20">
        <v>19</v>
      </c>
    </row>
    <row r="939" spans="1:2" x14ac:dyDescent="0.3">
      <c r="A939" s="19">
        <v>1106</v>
      </c>
      <c r="B939" s="20">
        <v>19</v>
      </c>
    </row>
    <row r="940" spans="1:2" x14ac:dyDescent="0.3">
      <c r="A940" s="19">
        <v>49390</v>
      </c>
      <c r="B940" s="20">
        <v>19</v>
      </c>
    </row>
    <row r="941" spans="1:2" x14ac:dyDescent="0.3">
      <c r="A941" s="19">
        <v>15878</v>
      </c>
      <c r="B941" s="20">
        <v>19</v>
      </c>
    </row>
    <row r="942" spans="1:2" x14ac:dyDescent="0.3">
      <c r="A942" s="19">
        <v>51368</v>
      </c>
      <c r="B942" s="20">
        <v>19</v>
      </c>
    </row>
    <row r="943" spans="1:2" x14ac:dyDescent="0.3">
      <c r="A943" s="19">
        <v>477780</v>
      </c>
      <c r="B943" s="20">
        <v>18</v>
      </c>
    </row>
    <row r="944" spans="1:2" x14ac:dyDescent="0.3">
      <c r="A944" s="19">
        <v>441562</v>
      </c>
      <c r="B944" s="20">
        <v>18</v>
      </c>
    </row>
    <row r="945" spans="1:2" x14ac:dyDescent="0.3">
      <c r="A945" s="19">
        <v>466792</v>
      </c>
      <c r="B945" s="20">
        <v>18</v>
      </c>
    </row>
    <row r="946" spans="1:2" x14ac:dyDescent="0.3">
      <c r="A946" s="19">
        <v>426727</v>
      </c>
      <c r="B946" s="20">
        <v>18</v>
      </c>
    </row>
    <row r="947" spans="1:2" x14ac:dyDescent="0.3">
      <c r="A947" s="19">
        <v>459600</v>
      </c>
      <c r="B947" s="20">
        <v>18</v>
      </c>
    </row>
    <row r="948" spans="1:2" x14ac:dyDescent="0.3">
      <c r="A948" s="19">
        <v>389710</v>
      </c>
      <c r="B948" s="20">
        <v>18</v>
      </c>
    </row>
    <row r="949" spans="1:2" x14ac:dyDescent="0.3">
      <c r="A949" s="19">
        <v>337058</v>
      </c>
      <c r="B949" s="20">
        <v>18</v>
      </c>
    </row>
    <row r="950" spans="1:2" x14ac:dyDescent="0.3">
      <c r="A950" s="19">
        <v>362157</v>
      </c>
      <c r="B950" s="20">
        <v>18</v>
      </c>
    </row>
    <row r="951" spans="1:2" x14ac:dyDescent="0.3">
      <c r="A951" s="19">
        <v>341844</v>
      </c>
      <c r="B951" s="20">
        <v>18</v>
      </c>
    </row>
    <row r="952" spans="1:2" x14ac:dyDescent="0.3">
      <c r="A952" s="19">
        <v>317932</v>
      </c>
      <c r="B952" s="20">
        <v>18</v>
      </c>
    </row>
    <row r="953" spans="1:2" x14ac:dyDescent="0.3">
      <c r="A953" s="19">
        <v>328371</v>
      </c>
      <c r="B953" s="20">
        <v>18</v>
      </c>
    </row>
    <row r="954" spans="1:2" x14ac:dyDescent="0.3">
      <c r="A954" s="19">
        <v>354754</v>
      </c>
      <c r="B954" s="20">
        <v>18</v>
      </c>
    </row>
    <row r="955" spans="1:2" x14ac:dyDescent="0.3">
      <c r="A955" s="19">
        <v>347740</v>
      </c>
      <c r="B955" s="20">
        <v>18</v>
      </c>
    </row>
    <row r="956" spans="1:2" x14ac:dyDescent="0.3">
      <c r="A956" s="19">
        <v>328524</v>
      </c>
      <c r="B956" s="20">
        <v>18</v>
      </c>
    </row>
    <row r="957" spans="1:2" x14ac:dyDescent="0.3">
      <c r="A957" s="19">
        <v>352397</v>
      </c>
      <c r="B957" s="20">
        <v>18</v>
      </c>
    </row>
    <row r="958" spans="1:2" x14ac:dyDescent="0.3">
      <c r="A958" s="19">
        <v>256570</v>
      </c>
      <c r="B958" s="20">
        <v>18</v>
      </c>
    </row>
    <row r="959" spans="1:2" x14ac:dyDescent="0.3">
      <c r="A959" s="19">
        <v>287577</v>
      </c>
      <c r="B959" s="20">
        <v>18</v>
      </c>
    </row>
    <row r="960" spans="1:2" x14ac:dyDescent="0.3">
      <c r="A960" s="19">
        <v>277361</v>
      </c>
      <c r="B960" s="20">
        <v>18</v>
      </c>
    </row>
    <row r="961" spans="1:2" x14ac:dyDescent="0.3">
      <c r="A961" s="19">
        <v>260812</v>
      </c>
      <c r="B961" s="20">
        <v>18</v>
      </c>
    </row>
    <row r="962" spans="1:2" x14ac:dyDescent="0.3">
      <c r="A962" s="19">
        <v>270101</v>
      </c>
      <c r="B962" s="20">
        <v>18</v>
      </c>
    </row>
    <row r="963" spans="1:2" x14ac:dyDescent="0.3">
      <c r="A963" s="19">
        <v>202397</v>
      </c>
      <c r="B963" s="20">
        <v>18</v>
      </c>
    </row>
    <row r="964" spans="1:2" x14ac:dyDescent="0.3">
      <c r="A964" s="19">
        <v>203279</v>
      </c>
      <c r="B964" s="20">
        <v>18</v>
      </c>
    </row>
    <row r="965" spans="1:2" x14ac:dyDescent="0.3">
      <c r="A965" s="19">
        <v>233062</v>
      </c>
      <c r="B965" s="20">
        <v>18</v>
      </c>
    </row>
    <row r="966" spans="1:2" x14ac:dyDescent="0.3">
      <c r="A966" s="19">
        <v>246093</v>
      </c>
      <c r="B966" s="20">
        <v>18</v>
      </c>
    </row>
    <row r="967" spans="1:2" x14ac:dyDescent="0.3">
      <c r="A967" s="19">
        <v>186937</v>
      </c>
      <c r="B967" s="20">
        <v>18</v>
      </c>
    </row>
    <row r="968" spans="1:2" x14ac:dyDescent="0.3">
      <c r="A968" s="19">
        <v>238800</v>
      </c>
      <c r="B968" s="20">
        <v>18</v>
      </c>
    </row>
    <row r="969" spans="1:2" x14ac:dyDescent="0.3">
      <c r="A969" s="19">
        <v>246071</v>
      </c>
      <c r="B969" s="20">
        <v>18</v>
      </c>
    </row>
    <row r="970" spans="1:2" x14ac:dyDescent="0.3">
      <c r="A970" s="19">
        <v>196292</v>
      </c>
      <c r="B970" s="20">
        <v>18</v>
      </c>
    </row>
    <row r="971" spans="1:2" x14ac:dyDescent="0.3">
      <c r="A971" s="19">
        <v>218380</v>
      </c>
      <c r="B971" s="20">
        <v>18</v>
      </c>
    </row>
    <row r="972" spans="1:2" x14ac:dyDescent="0.3">
      <c r="A972" s="19">
        <v>172957</v>
      </c>
      <c r="B972" s="20">
        <v>18</v>
      </c>
    </row>
    <row r="973" spans="1:2" x14ac:dyDescent="0.3">
      <c r="A973" s="19">
        <v>149881</v>
      </c>
      <c r="B973" s="20">
        <v>18</v>
      </c>
    </row>
    <row r="974" spans="1:2" x14ac:dyDescent="0.3">
      <c r="A974" s="19">
        <v>183041</v>
      </c>
      <c r="B974" s="20">
        <v>18</v>
      </c>
    </row>
    <row r="975" spans="1:2" x14ac:dyDescent="0.3">
      <c r="A975" s="19">
        <v>134080</v>
      </c>
      <c r="B975" s="20">
        <v>18</v>
      </c>
    </row>
    <row r="976" spans="1:2" x14ac:dyDescent="0.3">
      <c r="A976" s="19">
        <v>141135</v>
      </c>
      <c r="B976" s="20">
        <v>18</v>
      </c>
    </row>
    <row r="977" spans="1:2" x14ac:dyDescent="0.3">
      <c r="A977" s="19">
        <v>183880</v>
      </c>
      <c r="B977" s="20">
        <v>18</v>
      </c>
    </row>
    <row r="978" spans="1:2" x14ac:dyDescent="0.3">
      <c r="A978" s="19">
        <v>129410</v>
      </c>
      <c r="B978" s="20">
        <v>18</v>
      </c>
    </row>
    <row r="979" spans="1:2" x14ac:dyDescent="0.3">
      <c r="A979" s="19">
        <v>103342</v>
      </c>
      <c r="B979" s="20">
        <v>18</v>
      </c>
    </row>
    <row r="980" spans="1:2" x14ac:dyDescent="0.3">
      <c r="A980" s="19">
        <v>101979</v>
      </c>
      <c r="B980" s="20">
        <v>18</v>
      </c>
    </row>
    <row r="981" spans="1:2" x14ac:dyDescent="0.3">
      <c r="A981" s="19">
        <v>104274</v>
      </c>
      <c r="B981" s="20">
        <v>18</v>
      </c>
    </row>
    <row r="982" spans="1:2" x14ac:dyDescent="0.3">
      <c r="A982" s="19">
        <v>100368</v>
      </c>
      <c r="B982" s="20">
        <v>18</v>
      </c>
    </row>
    <row r="983" spans="1:2" x14ac:dyDescent="0.3">
      <c r="A983" s="19">
        <v>107303</v>
      </c>
      <c r="B983" s="20">
        <v>18</v>
      </c>
    </row>
    <row r="984" spans="1:2" x14ac:dyDescent="0.3">
      <c r="A984" s="19">
        <v>98398</v>
      </c>
      <c r="B984" s="20">
        <v>18</v>
      </c>
    </row>
    <row r="985" spans="1:2" x14ac:dyDescent="0.3">
      <c r="A985" s="19">
        <v>104581</v>
      </c>
      <c r="B985" s="20">
        <v>18</v>
      </c>
    </row>
    <row r="986" spans="1:2" x14ac:dyDescent="0.3">
      <c r="A986" s="19">
        <v>111367</v>
      </c>
      <c r="B986" s="20">
        <v>18</v>
      </c>
    </row>
    <row r="987" spans="1:2" x14ac:dyDescent="0.3">
      <c r="A987" s="19">
        <v>70072</v>
      </c>
      <c r="B987" s="20">
        <v>18</v>
      </c>
    </row>
    <row r="988" spans="1:2" x14ac:dyDescent="0.3">
      <c r="A988" s="19">
        <v>108812</v>
      </c>
      <c r="B988" s="20">
        <v>18</v>
      </c>
    </row>
    <row r="989" spans="1:2" x14ac:dyDescent="0.3">
      <c r="A989" s="19">
        <v>3922</v>
      </c>
      <c r="B989" s="20">
        <v>18</v>
      </c>
    </row>
    <row r="990" spans="1:2" x14ac:dyDescent="0.3">
      <c r="A990" s="19">
        <v>29021</v>
      </c>
      <c r="B990" s="20">
        <v>18</v>
      </c>
    </row>
    <row r="991" spans="1:2" x14ac:dyDescent="0.3">
      <c r="A991" s="19">
        <v>30093</v>
      </c>
      <c r="B991" s="20">
        <v>18</v>
      </c>
    </row>
    <row r="992" spans="1:2" x14ac:dyDescent="0.3">
      <c r="A992" s="19">
        <v>476038</v>
      </c>
      <c r="B992" s="20">
        <v>17</v>
      </c>
    </row>
    <row r="993" spans="1:2" x14ac:dyDescent="0.3">
      <c r="A993" s="19">
        <v>420955</v>
      </c>
      <c r="B993" s="20">
        <v>17</v>
      </c>
    </row>
    <row r="994" spans="1:2" x14ac:dyDescent="0.3">
      <c r="A994" s="19">
        <v>452634</v>
      </c>
      <c r="B994" s="20">
        <v>17</v>
      </c>
    </row>
    <row r="995" spans="1:2" x14ac:dyDescent="0.3">
      <c r="A995" s="19">
        <v>478593</v>
      </c>
      <c r="B995" s="20">
        <v>17</v>
      </c>
    </row>
    <row r="996" spans="1:2" x14ac:dyDescent="0.3">
      <c r="A996" s="19">
        <v>414410</v>
      </c>
      <c r="B996" s="20">
        <v>17</v>
      </c>
    </row>
    <row r="997" spans="1:2" x14ac:dyDescent="0.3">
      <c r="A997" s="19">
        <v>391555</v>
      </c>
      <c r="B997" s="20">
        <v>17</v>
      </c>
    </row>
    <row r="998" spans="1:2" x14ac:dyDescent="0.3">
      <c r="A998" s="19">
        <v>402089</v>
      </c>
      <c r="B998" s="20">
        <v>17</v>
      </c>
    </row>
    <row r="999" spans="1:2" x14ac:dyDescent="0.3">
      <c r="A999" s="19">
        <v>415952</v>
      </c>
      <c r="B999" s="20">
        <v>17</v>
      </c>
    </row>
    <row r="1000" spans="1:2" x14ac:dyDescent="0.3">
      <c r="A1000" s="19">
        <v>410892</v>
      </c>
      <c r="B1000" s="20">
        <v>17</v>
      </c>
    </row>
    <row r="1001" spans="1:2" x14ac:dyDescent="0.3">
      <c r="A1001" s="19">
        <v>397099</v>
      </c>
      <c r="B1001" s="20">
        <v>17</v>
      </c>
    </row>
    <row r="1002" spans="1:2" x14ac:dyDescent="0.3">
      <c r="A1002" s="19">
        <v>379729</v>
      </c>
      <c r="B1002" s="20">
        <v>17</v>
      </c>
    </row>
    <row r="1003" spans="1:2" x14ac:dyDescent="0.3">
      <c r="A1003" s="19">
        <v>370960</v>
      </c>
      <c r="B1003" s="20">
        <v>17</v>
      </c>
    </row>
    <row r="1004" spans="1:2" x14ac:dyDescent="0.3">
      <c r="A1004" s="19">
        <v>408733</v>
      </c>
      <c r="B1004" s="20">
        <v>17</v>
      </c>
    </row>
    <row r="1005" spans="1:2" x14ac:dyDescent="0.3">
      <c r="A1005" s="19">
        <v>367148</v>
      </c>
      <c r="B1005" s="20">
        <v>17</v>
      </c>
    </row>
    <row r="1006" spans="1:2" x14ac:dyDescent="0.3">
      <c r="A1006" s="19">
        <v>391572</v>
      </c>
      <c r="B1006" s="20">
        <v>17</v>
      </c>
    </row>
    <row r="1007" spans="1:2" x14ac:dyDescent="0.3">
      <c r="A1007" s="19">
        <v>359858</v>
      </c>
      <c r="B1007" s="20">
        <v>17</v>
      </c>
    </row>
    <row r="1008" spans="1:2" x14ac:dyDescent="0.3">
      <c r="A1008" s="19">
        <v>345906</v>
      </c>
      <c r="B1008" s="20">
        <v>17</v>
      </c>
    </row>
    <row r="1009" spans="1:2" x14ac:dyDescent="0.3">
      <c r="A1009" s="19">
        <v>355664</v>
      </c>
      <c r="B1009" s="20">
        <v>17</v>
      </c>
    </row>
    <row r="1010" spans="1:2" x14ac:dyDescent="0.3">
      <c r="A1010" s="19">
        <v>326690</v>
      </c>
      <c r="B1010" s="20">
        <v>17</v>
      </c>
    </row>
    <row r="1011" spans="1:2" x14ac:dyDescent="0.3">
      <c r="A1011" s="19">
        <v>330753</v>
      </c>
      <c r="B1011" s="20">
        <v>17</v>
      </c>
    </row>
    <row r="1012" spans="1:2" x14ac:dyDescent="0.3">
      <c r="A1012" s="19">
        <v>312575</v>
      </c>
      <c r="B1012" s="20">
        <v>17</v>
      </c>
    </row>
    <row r="1013" spans="1:2" x14ac:dyDescent="0.3">
      <c r="A1013" s="19">
        <v>351116</v>
      </c>
      <c r="B1013" s="20">
        <v>17</v>
      </c>
    </row>
    <row r="1014" spans="1:2" x14ac:dyDescent="0.3">
      <c r="A1014" s="19">
        <v>335810</v>
      </c>
      <c r="B1014" s="20">
        <v>17</v>
      </c>
    </row>
    <row r="1015" spans="1:2" x14ac:dyDescent="0.3">
      <c r="A1015" s="19">
        <v>293468</v>
      </c>
      <c r="B1015" s="20">
        <v>17</v>
      </c>
    </row>
    <row r="1016" spans="1:2" x14ac:dyDescent="0.3">
      <c r="A1016" s="19">
        <v>253060</v>
      </c>
      <c r="B1016" s="20">
        <v>17</v>
      </c>
    </row>
    <row r="1017" spans="1:2" x14ac:dyDescent="0.3">
      <c r="A1017" s="19">
        <v>302811</v>
      </c>
      <c r="B1017" s="20">
        <v>17</v>
      </c>
    </row>
    <row r="1018" spans="1:2" x14ac:dyDescent="0.3">
      <c r="A1018" s="19">
        <v>266426</v>
      </c>
      <c r="B1018" s="20">
        <v>17</v>
      </c>
    </row>
    <row r="1019" spans="1:2" x14ac:dyDescent="0.3">
      <c r="A1019" s="19">
        <v>255868</v>
      </c>
      <c r="B1019" s="20">
        <v>17</v>
      </c>
    </row>
    <row r="1020" spans="1:2" x14ac:dyDescent="0.3">
      <c r="A1020" s="19">
        <v>263550</v>
      </c>
      <c r="B1020" s="20">
        <v>17</v>
      </c>
    </row>
    <row r="1021" spans="1:2" x14ac:dyDescent="0.3">
      <c r="A1021" s="19">
        <v>262011</v>
      </c>
      <c r="B1021" s="20">
        <v>17</v>
      </c>
    </row>
    <row r="1022" spans="1:2" x14ac:dyDescent="0.3">
      <c r="A1022" s="19">
        <v>299439</v>
      </c>
      <c r="B1022" s="20">
        <v>17</v>
      </c>
    </row>
    <row r="1023" spans="1:2" x14ac:dyDescent="0.3">
      <c r="A1023" s="19">
        <v>264569</v>
      </c>
      <c r="B1023" s="20">
        <v>17</v>
      </c>
    </row>
    <row r="1024" spans="1:2" x14ac:dyDescent="0.3">
      <c r="A1024" s="19">
        <v>206195</v>
      </c>
      <c r="B1024" s="20">
        <v>17</v>
      </c>
    </row>
    <row r="1025" spans="1:2" x14ac:dyDescent="0.3">
      <c r="A1025" s="19">
        <v>230201</v>
      </c>
      <c r="B1025" s="20">
        <v>17</v>
      </c>
    </row>
    <row r="1026" spans="1:2" x14ac:dyDescent="0.3">
      <c r="A1026" s="19">
        <v>242151</v>
      </c>
      <c r="B1026" s="20">
        <v>17</v>
      </c>
    </row>
    <row r="1027" spans="1:2" x14ac:dyDescent="0.3">
      <c r="A1027" s="19">
        <v>224330</v>
      </c>
      <c r="B1027" s="20">
        <v>17</v>
      </c>
    </row>
    <row r="1028" spans="1:2" x14ac:dyDescent="0.3">
      <c r="A1028" s="19">
        <v>246588</v>
      </c>
      <c r="B1028" s="20">
        <v>17</v>
      </c>
    </row>
    <row r="1029" spans="1:2" x14ac:dyDescent="0.3">
      <c r="A1029" s="19">
        <v>149749</v>
      </c>
      <c r="B1029" s="20">
        <v>17</v>
      </c>
    </row>
    <row r="1030" spans="1:2" x14ac:dyDescent="0.3">
      <c r="A1030" s="19">
        <v>145946</v>
      </c>
      <c r="B1030" s="20">
        <v>17</v>
      </c>
    </row>
    <row r="1031" spans="1:2" x14ac:dyDescent="0.3">
      <c r="A1031" s="19">
        <v>142606</v>
      </c>
      <c r="B1031" s="20">
        <v>17</v>
      </c>
    </row>
    <row r="1032" spans="1:2" x14ac:dyDescent="0.3">
      <c r="A1032" s="19">
        <v>145859</v>
      </c>
      <c r="B1032" s="20">
        <v>17</v>
      </c>
    </row>
    <row r="1033" spans="1:2" x14ac:dyDescent="0.3">
      <c r="A1033" s="19">
        <v>178118</v>
      </c>
      <c r="B1033" s="20">
        <v>17</v>
      </c>
    </row>
    <row r="1034" spans="1:2" x14ac:dyDescent="0.3">
      <c r="A1034" s="19">
        <v>130031</v>
      </c>
      <c r="B1034" s="20">
        <v>17</v>
      </c>
    </row>
    <row r="1035" spans="1:2" x14ac:dyDescent="0.3">
      <c r="A1035" s="19">
        <v>135843</v>
      </c>
      <c r="B1035" s="20">
        <v>17</v>
      </c>
    </row>
    <row r="1036" spans="1:2" x14ac:dyDescent="0.3">
      <c r="A1036" s="19">
        <v>176633</v>
      </c>
      <c r="B1036" s="20">
        <v>17</v>
      </c>
    </row>
    <row r="1037" spans="1:2" x14ac:dyDescent="0.3">
      <c r="A1037" s="19">
        <v>176684</v>
      </c>
      <c r="B1037" s="20">
        <v>17</v>
      </c>
    </row>
    <row r="1038" spans="1:2" x14ac:dyDescent="0.3">
      <c r="A1038" s="19">
        <v>167074</v>
      </c>
      <c r="B1038" s="20">
        <v>17</v>
      </c>
    </row>
    <row r="1039" spans="1:2" x14ac:dyDescent="0.3">
      <c r="A1039" s="19">
        <v>111706</v>
      </c>
      <c r="B1039" s="20">
        <v>17</v>
      </c>
    </row>
    <row r="1040" spans="1:2" x14ac:dyDescent="0.3">
      <c r="A1040" s="19">
        <v>83485</v>
      </c>
      <c r="B1040" s="20">
        <v>17</v>
      </c>
    </row>
    <row r="1041" spans="1:2" x14ac:dyDescent="0.3">
      <c r="A1041" s="19">
        <v>81725</v>
      </c>
      <c r="B1041" s="20">
        <v>17</v>
      </c>
    </row>
    <row r="1042" spans="1:2" x14ac:dyDescent="0.3">
      <c r="A1042" s="19">
        <v>106160</v>
      </c>
      <c r="B1042" s="20">
        <v>17</v>
      </c>
    </row>
    <row r="1043" spans="1:2" x14ac:dyDescent="0.3">
      <c r="A1043" s="19">
        <v>69845</v>
      </c>
      <c r="B1043" s="20">
        <v>17</v>
      </c>
    </row>
    <row r="1044" spans="1:2" x14ac:dyDescent="0.3">
      <c r="A1044" s="19">
        <v>80167</v>
      </c>
      <c r="B1044" s="20">
        <v>17</v>
      </c>
    </row>
    <row r="1045" spans="1:2" x14ac:dyDescent="0.3">
      <c r="A1045" s="19">
        <v>74862</v>
      </c>
      <c r="B1045" s="20">
        <v>17</v>
      </c>
    </row>
    <row r="1046" spans="1:2" x14ac:dyDescent="0.3">
      <c r="A1046" s="19">
        <v>105597</v>
      </c>
      <c r="B1046" s="20">
        <v>17</v>
      </c>
    </row>
    <row r="1047" spans="1:2" x14ac:dyDescent="0.3">
      <c r="A1047" s="19">
        <v>37467</v>
      </c>
      <c r="B1047" s="20">
        <v>17</v>
      </c>
    </row>
    <row r="1048" spans="1:2" x14ac:dyDescent="0.3">
      <c r="A1048" s="19">
        <v>15669</v>
      </c>
      <c r="B1048" s="20">
        <v>17</v>
      </c>
    </row>
    <row r="1049" spans="1:2" x14ac:dyDescent="0.3">
      <c r="A1049" s="19">
        <v>46923</v>
      </c>
      <c r="B1049" s="20">
        <v>17</v>
      </c>
    </row>
    <row r="1050" spans="1:2" x14ac:dyDescent="0.3">
      <c r="A1050" s="19">
        <v>447119</v>
      </c>
      <c r="B1050" s="20">
        <v>16</v>
      </c>
    </row>
    <row r="1051" spans="1:2" x14ac:dyDescent="0.3">
      <c r="A1051" s="19">
        <v>446092</v>
      </c>
      <c r="B1051" s="20">
        <v>16</v>
      </c>
    </row>
    <row r="1052" spans="1:2" x14ac:dyDescent="0.3">
      <c r="A1052" s="19">
        <v>475983</v>
      </c>
      <c r="B1052" s="20">
        <v>16</v>
      </c>
    </row>
    <row r="1053" spans="1:2" x14ac:dyDescent="0.3">
      <c r="A1053" s="19">
        <v>426784</v>
      </c>
      <c r="B1053" s="20">
        <v>16</v>
      </c>
    </row>
    <row r="1054" spans="1:2" x14ac:dyDescent="0.3">
      <c r="A1054" s="19">
        <v>450380</v>
      </c>
      <c r="B1054" s="20">
        <v>16</v>
      </c>
    </row>
    <row r="1055" spans="1:2" x14ac:dyDescent="0.3">
      <c r="A1055" s="19">
        <v>432868</v>
      </c>
      <c r="B1055" s="20">
        <v>16</v>
      </c>
    </row>
    <row r="1056" spans="1:2" x14ac:dyDescent="0.3">
      <c r="A1056" s="19">
        <v>424538</v>
      </c>
      <c r="B1056" s="20">
        <v>16</v>
      </c>
    </row>
    <row r="1057" spans="1:2" x14ac:dyDescent="0.3">
      <c r="A1057" s="19">
        <v>425360</v>
      </c>
      <c r="B1057" s="20">
        <v>16</v>
      </c>
    </row>
    <row r="1058" spans="1:2" x14ac:dyDescent="0.3">
      <c r="A1058" s="19">
        <v>363126</v>
      </c>
      <c r="B1058" s="20">
        <v>16</v>
      </c>
    </row>
    <row r="1059" spans="1:2" x14ac:dyDescent="0.3">
      <c r="A1059" s="19">
        <v>413828</v>
      </c>
      <c r="B1059" s="20">
        <v>16</v>
      </c>
    </row>
    <row r="1060" spans="1:2" x14ac:dyDescent="0.3">
      <c r="A1060" s="19">
        <v>389238</v>
      </c>
      <c r="B1060" s="20">
        <v>16</v>
      </c>
    </row>
    <row r="1061" spans="1:2" x14ac:dyDescent="0.3">
      <c r="A1061" s="19">
        <v>383061</v>
      </c>
      <c r="B1061" s="20">
        <v>16</v>
      </c>
    </row>
    <row r="1062" spans="1:2" x14ac:dyDescent="0.3">
      <c r="A1062" s="19">
        <v>416489</v>
      </c>
      <c r="B1062" s="20">
        <v>16</v>
      </c>
    </row>
    <row r="1063" spans="1:2" x14ac:dyDescent="0.3">
      <c r="A1063" s="19">
        <v>385215</v>
      </c>
      <c r="B1063" s="20">
        <v>16</v>
      </c>
    </row>
    <row r="1064" spans="1:2" x14ac:dyDescent="0.3">
      <c r="A1064" s="19">
        <v>386333</v>
      </c>
      <c r="B1064" s="20">
        <v>16</v>
      </c>
    </row>
    <row r="1065" spans="1:2" x14ac:dyDescent="0.3">
      <c r="A1065" s="19">
        <v>415536</v>
      </c>
      <c r="B1065" s="20">
        <v>16</v>
      </c>
    </row>
    <row r="1066" spans="1:2" x14ac:dyDescent="0.3">
      <c r="A1066" s="19">
        <v>339369</v>
      </c>
      <c r="B1066" s="20">
        <v>16</v>
      </c>
    </row>
    <row r="1067" spans="1:2" x14ac:dyDescent="0.3">
      <c r="A1067" s="19">
        <v>312449</v>
      </c>
      <c r="B1067" s="20">
        <v>16</v>
      </c>
    </row>
    <row r="1068" spans="1:2" x14ac:dyDescent="0.3">
      <c r="A1068" s="19">
        <v>317833</v>
      </c>
      <c r="B1068" s="20">
        <v>16</v>
      </c>
    </row>
    <row r="1069" spans="1:2" x14ac:dyDescent="0.3">
      <c r="A1069" s="19">
        <v>317329</v>
      </c>
      <c r="B1069" s="20">
        <v>16</v>
      </c>
    </row>
    <row r="1070" spans="1:2" x14ac:dyDescent="0.3">
      <c r="A1070" s="19">
        <v>336205</v>
      </c>
      <c r="B1070" s="20">
        <v>16</v>
      </c>
    </row>
    <row r="1071" spans="1:2" x14ac:dyDescent="0.3">
      <c r="A1071" s="19">
        <v>343626</v>
      </c>
      <c r="B1071" s="20">
        <v>16</v>
      </c>
    </row>
    <row r="1072" spans="1:2" x14ac:dyDescent="0.3">
      <c r="A1072" s="19">
        <v>268009</v>
      </c>
      <c r="B1072" s="20">
        <v>16</v>
      </c>
    </row>
    <row r="1073" spans="1:2" x14ac:dyDescent="0.3">
      <c r="A1073" s="19">
        <v>287493</v>
      </c>
      <c r="B1073" s="20">
        <v>16</v>
      </c>
    </row>
    <row r="1074" spans="1:2" x14ac:dyDescent="0.3">
      <c r="A1074" s="19">
        <v>288983</v>
      </c>
      <c r="B1074" s="20">
        <v>16</v>
      </c>
    </row>
    <row r="1075" spans="1:2" x14ac:dyDescent="0.3">
      <c r="A1075" s="19">
        <v>261473</v>
      </c>
      <c r="B1075" s="20">
        <v>16</v>
      </c>
    </row>
    <row r="1076" spans="1:2" x14ac:dyDescent="0.3">
      <c r="A1076" s="19">
        <v>251718</v>
      </c>
      <c r="B1076" s="20">
        <v>16</v>
      </c>
    </row>
    <row r="1077" spans="1:2" x14ac:dyDescent="0.3">
      <c r="A1077" s="19">
        <v>263296</v>
      </c>
      <c r="B1077" s="20">
        <v>16</v>
      </c>
    </row>
    <row r="1078" spans="1:2" x14ac:dyDescent="0.3">
      <c r="A1078" s="19">
        <v>286745</v>
      </c>
      <c r="B1078" s="20">
        <v>16</v>
      </c>
    </row>
    <row r="1079" spans="1:2" x14ac:dyDescent="0.3">
      <c r="A1079" s="19">
        <v>192174</v>
      </c>
      <c r="B1079" s="20">
        <v>16</v>
      </c>
    </row>
    <row r="1080" spans="1:2" x14ac:dyDescent="0.3">
      <c r="A1080" s="19">
        <v>212299</v>
      </c>
      <c r="B1080" s="20">
        <v>16</v>
      </c>
    </row>
    <row r="1081" spans="1:2" x14ac:dyDescent="0.3">
      <c r="A1081" s="19">
        <v>221580</v>
      </c>
      <c r="B1081" s="20">
        <v>16</v>
      </c>
    </row>
    <row r="1082" spans="1:2" x14ac:dyDescent="0.3">
      <c r="A1082" s="19">
        <v>226682</v>
      </c>
      <c r="B1082" s="20">
        <v>16</v>
      </c>
    </row>
    <row r="1083" spans="1:2" x14ac:dyDescent="0.3">
      <c r="A1083" s="19">
        <v>237461</v>
      </c>
      <c r="B1083" s="20">
        <v>16</v>
      </c>
    </row>
    <row r="1084" spans="1:2" x14ac:dyDescent="0.3">
      <c r="A1084" s="19">
        <v>246549</v>
      </c>
      <c r="B1084" s="20">
        <v>16</v>
      </c>
    </row>
    <row r="1085" spans="1:2" x14ac:dyDescent="0.3">
      <c r="A1085" s="19">
        <v>197645</v>
      </c>
      <c r="B1085" s="20">
        <v>16</v>
      </c>
    </row>
    <row r="1086" spans="1:2" x14ac:dyDescent="0.3">
      <c r="A1086" s="19">
        <v>228461</v>
      </c>
      <c r="B1086" s="20">
        <v>16</v>
      </c>
    </row>
    <row r="1087" spans="1:2" x14ac:dyDescent="0.3">
      <c r="A1087" s="19">
        <v>224856</v>
      </c>
      <c r="B1087" s="20">
        <v>16</v>
      </c>
    </row>
    <row r="1088" spans="1:2" x14ac:dyDescent="0.3">
      <c r="A1088" s="19">
        <v>222405</v>
      </c>
      <c r="B1088" s="20">
        <v>16</v>
      </c>
    </row>
    <row r="1089" spans="1:2" x14ac:dyDescent="0.3">
      <c r="A1089" s="19">
        <v>200862</v>
      </c>
      <c r="B1089" s="20">
        <v>16</v>
      </c>
    </row>
    <row r="1090" spans="1:2" x14ac:dyDescent="0.3">
      <c r="A1090" s="19">
        <v>188440</v>
      </c>
      <c r="B1090" s="20">
        <v>16</v>
      </c>
    </row>
    <row r="1091" spans="1:2" x14ac:dyDescent="0.3">
      <c r="A1091" s="19">
        <v>175948</v>
      </c>
      <c r="B1091" s="20">
        <v>16</v>
      </c>
    </row>
    <row r="1092" spans="1:2" x14ac:dyDescent="0.3">
      <c r="A1092" s="19">
        <v>131859</v>
      </c>
      <c r="B1092" s="20">
        <v>16</v>
      </c>
    </row>
    <row r="1093" spans="1:2" x14ac:dyDescent="0.3">
      <c r="A1093" s="19">
        <v>140147</v>
      </c>
      <c r="B1093" s="20">
        <v>16</v>
      </c>
    </row>
    <row r="1094" spans="1:2" x14ac:dyDescent="0.3">
      <c r="A1094" s="19">
        <v>151401</v>
      </c>
      <c r="B1094" s="20">
        <v>16</v>
      </c>
    </row>
    <row r="1095" spans="1:2" x14ac:dyDescent="0.3">
      <c r="A1095" s="19">
        <v>185279</v>
      </c>
      <c r="B1095" s="20">
        <v>16</v>
      </c>
    </row>
    <row r="1096" spans="1:2" x14ac:dyDescent="0.3">
      <c r="A1096" s="19">
        <v>146804</v>
      </c>
      <c r="B1096" s="20">
        <v>16</v>
      </c>
    </row>
    <row r="1097" spans="1:2" x14ac:dyDescent="0.3">
      <c r="A1097" s="19">
        <v>150873</v>
      </c>
      <c r="B1097" s="20">
        <v>16</v>
      </c>
    </row>
    <row r="1098" spans="1:2" x14ac:dyDescent="0.3">
      <c r="A1098" s="19">
        <v>82181</v>
      </c>
      <c r="B1098" s="20">
        <v>16</v>
      </c>
    </row>
    <row r="1099" spans="1:2" x14ac:dyDescent="0.3">
      <c r="A1099" s="19">
        <v>108801</v>
      </c>
      <c r="B1099" s="20">
        <v>16</v>
      </c>
    </row>
    <row r="1100" spans="1:2" x14ac:dyDescent="0.3">
      <c r="A1100" s="19">
        <v>88895</v>
      </c>
      <c r="B1100" s="20">
        <v>16</v>
      </c>
    </row>
    <row r="1101" spans="1:2" x14ac:dyDescent="0.3">
      <c r="A1101" s="19">
        <v>96983</v>
      </c>
      <c r="B1101" s="20">
        <v>16</v>
      </c>
    </row>
    <row r="1102" spans="1:2" x14ac:dyDescent="0.3">
      <c r="A1102" s="19">
        <v>93802</v>
      </c>
      <c r="B1102" s="20">
        <v>16</v>
      </c>
    </row>
    <row r="1103" spans="1:2" x14ac:dyDescent="0.3">
      <c r="A1103" s="19">
        <v>14478</v>
      </c>
      <c r="B1103" s="20">
        <v>16</v>
      </c>
    </row>
    <row r="1104" spans="1:2" x14ac:dyDescent="0.3">
      <c r="A1104" s="19">
        <v>58305</v>
      </c>
      <c r="B1104" s="20">
        <v>16</v>
      </c>
    </row>
    <row r="1105" spans="1:2" x14ac:dyDescent="0.3">
      <c r="A1105" s="19">
        <v>58137</v>
      </c>
      <c r="B1105" s="20">
        <v>16</v>
      </c>
    </row>
    <row r="1106" spans="1:2" x14ac:dyDescent="0.3">
      <c r="A1106" s="19">
        <v>50803</v>
      </c>
      <c r="B1106" s="20">
        <v>16</v>
      </c>
    </row>
    <row r="1107" spans="1:2" x14ac:dyDescent="0.3">
      <c r="A1107" s="19">
        <v>25985</v>
      </c>
      <c r="B1107" s="20">
        <v>16</v>
      </c>
    </row>
    <row r="1108" spans="1:2" x14ac:dyDescent="0.3">
      <c r="A1108" s="19">
        <v>30180</v>
      </c>
      <c r="B1108" s="20">
        <v>16</v>
      </c>
    </row>
    <row r="1109" spans="1:2" x14ac:dyDescent="0.3">
      <c r="A1109" s="19">
        <v>438332</v>
      </c>
      <c r="B1109" s="20">
        <v>15</v>
      </c>
    </row>
    <row r="1110" spans="1:2" x14ac:dyDescent="0.3">
      <c r="A1110" s="19">
        <v>473867</v>
      </c>
      <c r="B1110" s="20">
        <v>15</v>
      </c>
    </row>
    <row r="1111" spans="1:2" x14ac:dyDescent="0.3">
      <c r="A1111" s="19">
        <v>423730</v>
      </c>
      <c r="B1111" s="20">
        <v>15</v>
      </c>
    </row>
    <row r="1112" spans="1:2" x14ac:dyDescent="0.3">
      <c r="A1112" s="19">
        <v>471018</v>
      </c>
      <c r="B1112" s="20">
        <v>15</v>
      </c>
    </row>
    <row r="1113" spans="1:2" x14ac:dyDescent="0.3">
      <c r="A1113" s="19">
        <v>437686</v>
      </c>
      <c r="B1113" s="20">
        <v>15</v>
      </c>
    </row>
    <row r="1114" spans="1:2" x14ac:dyDescent="0.3">
      <c r="A1114" s="19">
        <v>471409</v>
      </c>
      <c r="B1114" s="20">
        <v>15</v>
      </c>
    </row>
    <row r="1115" spans="1:2" x14ac:dyDescent="0.3">
      <c r="A1115" s="19">
        <v>448217</v>
      </c>
      <c r="B1115" s="20">
        <v>15</v>
      </c>
    </row>
    <row r="1116" spans="1:2" x14ac:dyDescent="0.3">
      <c r="A1116" s="19">
        <v>369557</v>
      </c>
      <c r="B1116" s="20">
        <v>15</v>
      </c>
    </row>
    <row r="1117" spans="1:2" x14ac:dyDescent="0.3">
      <c r="A1117" s="19">
        <v>372008</v>
      </c>
      <c r="B1117" s="20">
        <v>15</v>
      </c>
    </row>
    <row r="1118" spans="1:2" x14ac:dyDescent="0.3">
      <c r="A1118" s="19">
        <v>412795</v>
      </c>
      <c r="B1118" s="20">
        <v>15</v>
      </c>
    </row>
    <row r="1119" spans="1:2" x14ac:dyDescent="0.3">
      <c r="A1119" s="19">
        <v>403358</v>
      </c>
      <c r="B1119" s="20">
        <v>15</v>
      </c>
    </row>
    <row r="1120" spans="1:2" x14ac:dyDescent="0.3">
      <c r="A1120" s="19">
        <v>406210</v>
      </c>
      <c r="B1120" s="20">
        <v>15</v>
      </c>
    </row>
    <row r="1121" spans="1:2" x14ac:dyDescent="0.3">
      <c r="A1121" s="19">
        <v>370972</v>
      </c>
      <c r="B1121" s="20">
        <v>15</v>
      </c>
    </row>
    <row r="1122" spans="1:2" x14ac:dyDescent="0.3">
      <c r="A1122" s="19">
        <v>392070</v>
      </c>
      <c r="B1122" s="20">
        <v>15</v>
      </c>
    </row>
    <row r="1123" spans="1:2" x14ac:dyDescent="0.3">
      <c r="A1123" s="19">
        <v>372505</v>
      </c>
      <c r="B1123" s="20">
        <v>15</v>
      </c>
    </row>
    <row r="1124" spans="1:2" x14ac:dyDescent="0.3">
      <c r="A1124" s="19">
        <v>335129</v>
      </c>
      <c r="B1124" s="20">
        <v>15</v>
      </c>
    </row>
    <row r="1125" spans="1:2" x14ac:dyDescent="0.3">
      <c r="A1125" s="19">
        <v>326533</v>
      </c>
      <c r="B1125" s="20">
        <v>15</v>
      </c>
    </row>
    <row r="1126" spans="1:2" x14ac:dyDescent="0.3">
      <c r="A1126" s="19">
        <v>309678</v>
      </c>
      <c r="B1126" s="20">
        <v>15</v>
      </c>
    </row>
    <row r="1127" spans="1:2" x14ac:dyDescent="0.3">
      <c r="A1127" s="19">
        <v>337155</v>
      </c>
      <c r="B1127" s="20">
        <v>15</v>
      </c>
    </row>
    <row r="1128" spans="1:2" x14ac:dyDescent="0.3">
      <c r="A1128" s="19">
        <v>328491</v>
      </c>
      <c r="B1128" s="20">
        <v>15</v>
      </c>
    </row>
    <row r="1129" spans="1:2" x14ac:dyDescent="0.3">
      <c r="A1129" s="19">
        <v>324211</v>
      </c>
      <c r="B1129" s="20">
        <v>15</v>
      </c>
    </row>
    <row r="1130" spans="1:2" x14ac:dyDescent="0.3">
      <c r="A1130" s="19">
        <v>344668</v>
      </c>
      <c r="B1130" s="20">
        <v>15</v>
      </c>
    </row>
    <row r="1131" spans="1:2" x14ac:dyDescent="0.3">
      <c r="A1131" s="19">
        <v>265820</v>
      </c>
      <c r="B1131" s="20">
        <v>15</v>
      </c>
    </row>
    <row r="1132" spans="1:2" x14ac:dyDescent="0.3">
      <c r="A1132" s="19">
        <v>262755</v>
      </c>
      <c r="B1132" s="20">
        <v>15</v>
      </c>
    </row>
    <row r="1133" spans="1:2" x14ac:dyDescent="0.3">
      <c r="A1133" s="19">
        <v>273497</v>
      </c>
      <c r="B1133" s="20">
        <v>15</v>
      </c>
    </row>
    <row r="1134" spans="1:2" x14ac:dyDescent="0.3">
      <c r="A1134" s="19">
        <v>253546</v>
      </c>
      <c r="B1134" s="20">
        <v>15</v>
      </c>
    </row>
    <row r="1135" spans="1:2" x14ac:dyDescent="0.3">
      <c r="A1135" s="19">
        <v>295484</v>
      </c>
      <c r="B1135" s="20">
        <v>15</v>
      </c>
    </row>
    <row r="1136" spans="1:2" x14ac:dyDescent="0.3">
      <c r="A1136" s="19">
        <v>198073</v>
      </c>
      <c r="B1136" s="20">
        <v>15</v>
      </c>
    </row>
    <row r="1137" spans="1:2" x14ac:dyDescent="0.3">
      <c r="A1137" s="19">
        <v>219616</v>
      </c>
      <c r="B1137" s="20">
        <v>15</v>
      </c>
    </row>
    <row r="1138" spans="1:2" x14ac:dyDescent="0.3">
      <c r="A1138" s="19">
        <v>221402</v>
      </c>
      <c r="B1138" s="20">
        <v>15</v>
      </c>
    </row>
    <row r="1139" spans="1:2" x14ac:dyDescent="0.3">
      <c r="A1139" s="19">
        <v>223202</v>
      </c>
      <c r="B1139" s="20">
        <v>15</v>
      </c>
    </row>
    <row r="1140" spans="1:2" x14ac:dyDescent="0.3">
      <c r="A1140" s="19">
        <v>244507</v>
      </c>
      <c r="B1140" s="20">
        <v>15</v>
      </c>
    </row>
    <row r="1141" spans="1:2" x14ac:dyDescent="0.3">
      <c r="A1141" s="19">
        <v>187136</v>
      </c>
      <c r="B1141" s="20">
        <v>15</v>
      </c>
    </row>
    <row r="1142" spans="1:2" x14ac:dyDescent="0.3">
      <c r="A1142" s="19">
        <v>219309</v>
      </c>
      <c r="B1142" s="20">
        <v>15</v>
      </c>
    </row>
    <row r="1143" spans="1:2" x14ac:dyDescent="0.3">
      <c r="A1143" s="19">
        <v>194230</v>
      </c>
      <c r="B1143" s="20">
        <v>15</v>
      </c>
    </row>
    <row r="1144" spans="1:2" x14ac:dyDescent="0.3">
      <c r="A1144" s="19">
        <v>240291</v>
      </c>
      <c r="B1144" s="20">
        <v>15</v>
      </c>
    </row>
    <row r="1145" spans="1:2" x14ac:dyDescent="0.3">
      <c r="A1145" s="19">
        <v>242135</v>
      </c>
      <c r="B1145" s="20">
        <v>15</v>
      </c>
    </row>
    <row r="1146" spans="1:2" x14ac:dyDescent="0.3">
      <c r="A1146" s="19">
        <v>156336</v>
      </c>
      <c r="B1146" s="20">
        <v>15</v>
      </c>
    </row>
    <row r="1147" spans="1:2" x14ac:dyDescent="0.3">
      <c r="A1147" s="19">
        <v>150172</v>
      </c>
      <c r="B1147" s="20">
        <v>15</v>
      </c>
    </row>
    <row r="1148" spans="1:2" x14ac:dyDescent="0.3">
      <c r="A1148" s="19">
        <v>126396</v>
      </c>
      <c r="B1148" s="20">
        <v>15</v>
      </c>
    </row>
    <row r="1149" spans="1:2" x14ac:dyDescent="0.3">
      <c r="A1149" s="19">
        <v>166809</v>
      </c>
      <c r="B1149" s="20">
        <v>15</v>
      </c>
    </row>
    <row r="1150" spans="1:2" x14ac:dyDescent="0.3">
      <c r="A1150" s="19">
        <v>155463</v>
      </c>
      <c r="B1150" s="20">
        <v>15</v>
      </c>
    </row>
    <row r="1151" spans="1:2" x14ac:dyDescent="0.3">
      <c r="A1151" s="19">
        <v>132866</v>
      </c>
      <c r="B1151" s="20">
        <v>15</v>
      </c>
    </row>
    <row r="1152" spans="1:2" x14ac:dyDescent="0.3">
      <c r="A1152" s="19">
        <v>178230</v>
      </c>
      <c r="B1152" s="20">
        <v>15</v>
      </c>
    </row>
    <row r="1153" spans="1:2" x14ac:dyDescent="0.3">
      <c r="A1153" s="19">
        <v>185535</v>
      </c>
      <c r="B1153" s="20">
        <v>15</v>
      </c>
    </row>
    <row r="1154" spans="1:2" x14ac:dyDescent="0.3">
      <c r="A1154" s="19">
        <v>171529</v>
      </c>
      <c r="B1154" s="20">
        <v>15</v>
      </c>
    </row>
    <row r="1155" spans="1:2" x14ac:dyDescent="0.3">
      <c r="A1155" s="19">
        <v>178668</v>
      </c>
      <c r="B1155" s="20">
        <v>15</v>
      </c>
    </row>
    <row r="1156" spans="1:2" x14ac:dyDescent="0.3">
      <c r="A1156" s="19">
        <v>144501</v>
      </c>
      <c r="B1156" s="20">
        <v>15</v>
      </c>
    </row>
    <row r="1157" spans="1:2" x14ac:dyDescent="0.3">
      <c r="A1157" s="19">
        <v>172973</v>
      </c>
      <c r="B1157" s="20">
        <v>15</v>
      </c>
    </row>
    <row r="1158" spans="1:2" x14ac:dyDescent="0.3">
      <c r="A1158" s="19">
        <v>87897</v>
      </c>
      <c r="B1158" s="20">
        <v>15</v>
      </c>
    </row>
    <row r="1159" spans="1:2" x14ac:dyDescent="0.3">
      <c r="A1159" s="19">
        <v>68798</v>
      </c>
      <c r="B1159" s="20">
        <v>15</v>
      </c>
    </row>
    <row r="1160" spans="1:2" x14ac:dyDescent="0.3">
      <c r="A1160" s="19">
        <v>80150</v>
      </c>
      <c r="B1160" s="20">
        <v>15</v>
      </c>
    </row>
    <row r="1161" spans="1:2" x14ac:dyDescent="0.3">
      <c r="A1161" s="19">
        <v>69722</v>
      </c>
      <c r="B1161" s="20">
        <v>15</v>
      </c>
    </row>
    <row r="1162" spans="1:2" x14ac:dyDescent="0.3">
      <c r="A1162" s="19">
        <v>84773</v>
      </c>
      <c r="B1162" s="20">
        <v>15</v>
      </c>
    </row>
    <row r="1163" spans="1:2" x14ac:dyDescent="0.3">
      <c r="A1163" s="19">
        <v>72511</v>
      </c>
      <c r="B1163" s="20">
        <v>15</v>
      </c>
    </row>
    <row r="1164" spans="1:2" x14ac:dyDescent="0.3">
      <c r="A1164" s="19">
        <v>50898</v>
      </c>
      <c r="B1164" s="20">
        <v>15</v>
      </c>
    </row>
    <row r="1165" spans="1:2" x14ac:dyDescent="0.3">
      <c r="A1165" s="19">
        <v>9483</v>
      </c>
      <c r="B1165" s="20">
        <v>15</v>
      </c>
    </row>
    <row r="1166" spans="1:2" x14ac:dyDescent="0.3">
      <c r="A1166" s="19">
        <v>50702</v>
      </c>
      <c r="B1166" s="20">
        <v>15</v>
      </c>
    </row>
    <row r="1167" spans="1:2" x14ac:dyDescent="0.3">
      <c r="A1167" s="19">
        <v>60514</v>
      </c>
      <c r="B1167" s="20">
        <v>15</v>
      </c>
    </row>
    <row r="1168" spans="1:2" x14ac:dyDescent="0.3">
      <c r="A1168" s="19">
        <v>42584</v>
      </c>
      <c r="B1168" s="20">
        <v>15</v>
      </c>
    </row>
    <row r="1169" spans="1:2" x14ac:dyDescent="0.3">
      <c r="A1169" s="19">
        <v>3001</v>
      </c>
      <c r="B1169" s="20">
        <v>15</v>
      </c>
    </row>
    <row r="1170" spans="1:2" x14ac:dyDescent="0.3">
      <c r="A1170" s="19">
        <v>11963</v>
      </c>
      <c r="B1170" s="20">
        <v>15</v>
      </c>
    </row>
    <row r="1171" spans="1:2" x14ac:dyDescent="0.3">
      <c r="A1171" s="19">
        <v>49819</v>
      </c>
      <c r="B1171" s="20">
        <v>15</v>
      </c>
    </row>
    <row r="1172" spans="1:2" x14ac:dyDescent="0.3">
      <c r="A1172" s="19">
        <v>17483</v>
      </c>
      <c r="B1172" s="20">
        <v>15</v>
      </c>
    </row>
    <row r="1173" spans="1:2" x14ac:dyDescent="0.3">
      <c r="A1173" s="19">
        <v>61082</v>
      </c>
      <c r="B1173" s="20">
        <v>15</v>
      </c>
    </row>
    <row r="1174" spans="1:2" x14ac:dyDescent="0.3">
      <c r="A1174" s="19">
        <v>16656</v>
      </c>
      <c r="B1174" s="20">
        <v>15</v>
      </c>
    </row>
    <row r="1175" spans="1:2" x14ac:dyDescent="0.3">
      <c r="A1175" s="19">
        <v>22056</v>
      </c>
      <c r="B1175" s="20">
        <v>15</v>
      </c>
    </row>
    <row r="1176" spans="1:2" x14ac:dyDescent="0.3">
      <c r="A1176" s="19">
        <v>422512</v>
      </c>
      <c r="B1176" s="20">
        <v>14</v>
      </c>
    </row>
    <row r="1177" spans="1:2" x14ac:dyDescent="0.3">
      <c r="A1177" s="19">
        <v>426606</v>
      </c>
      <c r="B1177" s="20">
        <v>14</v>
      </c>
    </row>
    <row r="1178" spans="1:2" x14ac:dyDescent="0.3">
      <c r="A1178" s="19">
        <v>462084</v>
      </c>
      <c r="B1178" s="20">
        <v>14</v>
      </c>
    </row>
    <row r="1179" spans="1:2" x14ac:dyDescent="0.3">
      <c r="A1179" s="19">
        <v>428362</v>
      </c>
      <c r="B1179" s="20">
        <v>14</v>
      </c>
    </row>
    <row r="1180" spans="1:2" x14ac:dyDescent="0.3">
      <c r="A1180" s="19">
        <v>452881</v>
      </c>
      <c r="B1180" s="20">
        <v>14</v>
      </c>
    </row>
    <row r="1181" spans="1:2" x14ac:dyDescent="0.3">
      <c r="A1181" s="19">
        <v>467667</v>
      </c>
      <c r="B1181" s="20">
        <v>14</v>
      </c>
    </row>
    <row r="1182" spans="1:2" x14ac:dyDescent="0.3">
      <c r="A1182" s="19">
        <v>458325</v>
      </c>
      <c r="B1182" s="20">
        <v>14</v>
      </c>
    </row>
    <row r="1183" spans="1:2" x14ac:dyDescent="0.3">
      <c r="A1183" s="19">
        <v>381434</v>
      </c>
      <c r="B1183" s="20">
        <v>14</v>
      </c>
    </row>
    <row r="1184" spans="1:2" x14ac:dyDescent="0.3">
      <c r="A1184" s="19">
        <v>362707</v>
      </c>
      <c r="B1184" s="20">
        <v>14</v>
      </c>
    </row>
    <row r="1185" spans="1:2" x14ac:dyDescent="0.3">
      <c r="A1185" s="19">
        <v>417458</v>
      </c>
      <c r="B1185" s="20">
        <v>14</v>
      </c>
    </row>
    <row r="1186" spans="1:2" x14ac:dyDescent="0.3">
      <c r="A1186" s="19">
        <v>415290</v>
      </c>
      <c r="B1186" s="20">
        <v>14</v>
      </c>
    </row>
    <row r="1187" spans="1:2" x14ac:dyDescent="0.3">
      <c r="A1187" s="19">
        <v>379763</v>
      </c>
      <c r="B1187" s="20">
        <v>14</v>
      </c>
    </row>
    <row r="1188" spans="1:2" x14ac:dyDescent="0.3">
      <c r="A1188" s="19">
        <v>404187</v>
      </c>
      <c r="B1188" s="20">
        <v>14</v>
      </c>
    </row>
    <row r="1189" spans="1:2" x14ac:dyDescent="0.3">
      <c r="A1189" s="19">
        <v>323264</v>
      </c>
      <c r="B1189" s="20">
        <v>14</v>
      </c>
    </row>
    <row r="1190" spans="1:2" x14ac:dyDescent="0.3">
      <c r="A1190" s="19">
        <v>345550</v>
      </c>
      <c r="B1190" s="20">
        <v>14</v>
      </c>
    </row>
    <row r="1191" spans="1:2" x14ac:dyDescent="0.3">
      <c r="A1191" s="19">
        <v>312857</v>
      </c>
      <c r="B1191" s="20">
        <v>14</v>
      </c>
    </row>
    <row r="1192" spans="1:2" x14ac:dyDescent="0.3">
      <c r="A1192" s="19">
        <v>305329</v>
      </c>
      <c r="B1192" s="20">
        <v>14</v>
      </c>
    </row>
    <row r="1193" spans="1:2" x14ac:dyDescent="0.3">
      <c r="A1193" s="19">
        <v>347434</v>
      </c>
      <c r="B1193" s="20">
        <v>14</v>
      </c>
    </row>
    <row r="1194" spans="1:2" x14ac:dyDescent="0.3">
      <c r="A1194" s="19">
        <v>341692</v>
      </c>
      <c r="B1194" s="20">
        <v>14</v>
      </c>
    </row>
    <row r="1195" spans="1:2" x14ac:dyDescent="0.3">
      <c r="A1195" s="19">
        <v>343624</v>
      </c>
      <c r="B1195" s="20">
        <v>14</v>
      </c>
    </row>
    <row r="1196" spans="1:2" x14ac:dyDescent="0.3">
      <c r="A1196" s="19">
        <v>325758</v>
      </c>
      <c r="B1196" s="20">
        <v>14</v>
      </c>
    </row>
    <row r="1197" spans="1:2" x14ac:dyDescent="0.3">
      <c r="A1197" s="19">
        <v>258374</v>
      </c>
      <c r="B1197" s="20">
        <v>14</v>
      </c>
    </row>
    <row r="1198" spans="1:2" x14ac:dyDescent="0.3">
      <c r="A1198" s="19">
        <v>303699</v>
      </c>
      <c r="B1198" s="20">
        <v>14</v>
      </c>
    </row>
    <row r="1199" spans="1:2" x14ac:dyDescent="0.3">
      <c r="A1199" s="19">
        <v>273307</v>
      </c>
      <c r="B1199" s="20">
        <v>14</v>
      </c>
    </row>
    <row r="1200" spans="1:2" x14ac:dyDescent="0.3">
      <c r="A1200" s="19">
        <v>252406</v>
      </c>
      <c r="B1200" s="20">
        <v>14</v>
      </c>
    </row>
    <row r="1201" spans="1:2" x14ac:dyDescent="0.3">
      <c r="A1201" s="19">
        <v>281994</v>
      </c>
      <c r="B1201" s="20">
        <v>14</v>
      </c>
    </row>
    <row r="1202" spans="1:2" x14ac:dyDescent="0.3">
      <c r="A1202" s="19">
        <v>250017</v>
      </c>
      <c r="B1202" s="20">
        <v>14</v>
      </c>
    </row>
    <row r="1203" spans="1:2" x14ac:dyDescent="0.3">
      <c r="A1203" s="19">
        <v>256093</v>
      </c>
      <c r="B1203" s="20">
        <v>14</v>
      </c>
    </row>
    <row r="1204" spans="1:2" x14ac:dyDescent="0.3">
      <c r="A1204" s="19">
        <v>254043</v>
      </c>
      <c r="B1204" s="20">
        <v>14</v>
      </c>
    </row>
    <row r="1205" spans="1:2" x14ac:dyDescent="0.3">
      <c r="A1205" s="19">
        <v>297256</v>
      </c>
      <c r="B1205" s="20">
        <v>14</v>
      </c>
    </row>
    <row r="1206" spans="1:2" x14ac:dyDescent="0.3">
      <c r="A1206" s="19">
        <v>303686</v>
      </c>
      <c r="B1206" s="20">
        <v>14</v>
      </c>
    </row>
    <row r="1207" spans="1:2" x14ac:dyDescent="0.3">
      <c r="A1207" s="19">
        <v>275489</v>
      </c>
      <c r="B1207" s="20">
        <v>14</v>
      </c>
    </row>
    <row r="1208" spans="1:2" x14ac:dyDescent="0.3">
      <c r="A1208" s="19">
        <v>215749</v>
      </c>
      <c r="B1208" s="20">
        <v>14</v>
      </c>
    </row>
    <row r="1209" spans="1:2" x14ac:dyDescent="0.3">
      <c r="A1209" s="19">
        <v>219046</v>
      </c>
      <c r="B1209" s="20">
        <v>14</v>
      </c>
    </row>
    <row r="1210" spans="1:2" x14ac:dyDescent="0.3">
      <c r="A1210" s="19">
        <v>249264</v>
      </c>
      <c r="B1210" s="20">
        <v>14</v>
      </c>
    </row>
    <row r="1211" spans="1:2" x14ac:dyDescent="0.3">
      <c r="A1211" s="19">
        <v>244853</v>
      </c>
      <c r="B1211" s="20">
        <v>14</v>
      </c>
    </row>
    <row r="1212" spans="1:2" x14ac:dyDescent="0.3">
      <c r="A1212" s="19">
        <v>236458</v>
      </c>
      <c r="B1212" s="20">
        <v>14</v>
      </c>
    </row>
    <row r="1213" spans="1:2" x14ac:dyDescent="0.3">
      <c r="A1213" s="19">
        <v>245457</v>
      </c>
      <c r="B1213" s="20">
        <v>14</v>
      </c>
    </row>
    <row r="1214" spans="1:2" x14ac:dyDescent="0.3">
      <c r="A1214" s="19">
        <v>241134</v>
      </c>
      <c r="B1214" s="20">
        <v>14</v>
      </c>
    </row>
    <row r="1215" spans="1:2" x14ac:dyDescent="0.3">
      <c r="A1215" s="19">
        <v>217024</v>
      </c>
      <c r="B1215" s="20">
        <v>14</v>
      </c>
    </row>
    <row r="1216" spans="1:2" x14ac:dyDescent="0.3">
      <c r="A1216" s="19">
        <v>193398</v>
      </c>
      <c r="B1216" s="20">
        <v>14</v>
      </c>
    </row>
    <row r="1217" spans="1:2" x14ac:dyDescent="0.3">
      <c r="A1217" s="19">
        <v>202680</v>
      </c>
      <c r="B1217" s="20">
        <v>14</v>
      </c>
    </row>
    <row r="1218" spans="1:2" x14ac:dyDescent="0.3">
      <c r="A1218" s="19">
        <v>213394</v>
      </c>
      <c r="B1218" s="20">
        <v>14</v>
      </c>
    </row>
    <row r="1219" spans="1:2" x14ac:dyDescent="0.3">
      <c r="A1219" s="19">
        <v>135719</v>
      </c>
      <c r="B1219" s="20">
        <v>14</v>
      </c>
    </row>
    <row r="1220" spans="1:2" x14ac:dyDescent="0.3">
      <c r="A1220" s="19">
        <v>168307</v>
      </c>
      <c r="B1220" s="20">
        <v>14</v>
      </c>
    </row>
    <row r="1221" spans="1:2" x14ac:dyDescent="0.3">
      <c r="A1221" s="19">
        <v>133985</v>
      </c>
      <c r="B1221" s="20">
        <v>14</v>
      </c>
    </row>
    <row r="1222" spans="1:2" x14ac:dyDescent="0.3">
      <c r="A1222" s="19">
        <v>146139</v>
      </c>
      <c r="B1222" s="20">
        <v>14</v>
      </c>
    </row>
    <row r="1223" spans="1:2" x14ac:dyDescent="0.3">
      <c r="A1223" s="19">
        <v>172263</v>
      </c>
      <c r="B1223" s="20">
        <v>14</v>
      </c>
    </row>
    <row r="1224" spans="1:2" x14ac:dyDescent="0.3">
      <c r="A1224" s="19">
        <v>134245</v>
      </c>
      <c r="B1224" s="20">
        <v>14</v>
      </c>
    </row>
    <row r="1225" spans="1:2" x14ac:dyDescent="0.3">
      <c r="A1225" s="19">
        <v>174259</v>
      </c>
      <c r="B1225" s="20">
        <v>14</v>
      </c>
    </row>
    <row r="1226" spans="1:2" x14ac:dyDescent="0.3">
      <c r="A1226" s="19">
        <v>68095</v>
      </c>
      <c r="B1226" s="20">
        <v>14</v>
      </c>
    </row>
    <row r="1227" spans="1:2" x14ac:dyDescent="0.3">
      <c r="A1227" s="19">
        <v>105716</v>
      </c>
      <c r="B1227" s="20">
        <v>14</v>
      </c>
    </row>
    <row r="1228" spans="1:2" x14ac:dyDescent="0.3">
      <c r="A1228" s="19">
        <v>105231</v>
      </c>
      <c r="B1228" s="20">
        <v>14</v>
      </c>
    </row>
    <row r="1229" spans="1:2" x14ac:dyDescent="0.3">
      <c r="A1229" s="19">
        <v>109999</v>
      </c>
      <c r="B1229" s="20">
        <v>14</v>
      </c>
    </row>
    <row r="1230" spans="1:2" x14ac:dyDescent="0.3">
      <c r="A1230" s="19">
        <v>81927</v>
      </c>
      <c r="B1230" s="20">
        <v>14</v>
      </c>
    </row>
    <row r="1231" spans="1:2" x14ac:dyDescent="0.3">
      <c r="A1231" s="19">
        <v>110241</v>
      </c>
      <c r="B1231" s="20">
        <v>14</v>
      </c>
    </row>
    <row r="1232" spans="1:2" x14ac:dyDescent="0.3">
      <c r="A1232" s="19">
        <v>87048</v>
      </c>
      <c r="B1232" s="20">
        <v>14</v>
      </c>
    </row>
    <row r="1233" spans="1:2" x14ac:dyDescent="0.3">
      <c r="A1233" s="19">
        <v>90419</v>
      </c>
      <c r="B1233" s="20">
        <v>14</v>
      </c>
    </row>
    <row r="1234" spans="1:2" x14ac:dyDescent="0.3">
      <c r="A1234" s="19">
        <v>73039</v>
      </c>
      <c r="B1234" s="20">
        <v>14</v>
      </c>
    </row>
    <row r="1235" spans="1:2" x14ac:dyDescent="0.3">
      <c r="A1235" s="19">
        <v>78227</v>
      </c>
      <c r="B1235" s="20">
        <v>14</v>
      </c>
    </row>
    <row r="1236" spans="1:2" x14ac:dyDescent="0.3">
      <c r="A1236" s="19">
        <v>26847</v>
      </c>
      <c r="B1236" s="20">
        <v>14</v>
      </c>
    </row>
    <row r="1237" spans="1:2" x14ac:dyDescent="0.3">
      <c r="A1237" s="19">
        <v>14006</v>
      </c>
      <c r="B1237" s="20">
        <v>14</v>
      </c>
    </row>
    <row r="1238" spans="1:2" x14ac:dyDescent="0.3">
      <c r="A1238" s="19">
        <v>51713</v>
      </c>
      <c r="B1238" s="20">
        <v>14</v>
      </c>
    </row>
    <row r="1239" spans="1:2" x14ac:dyDescent="0.3">
      <c r="A1239" s="19">
        <v>50825</v>
      </c>
      <c r="B1239" s="20">
        <v>14</v>
      </c>
    </row>
    <row r="1240" spans="1:2" x14ac:dyDescent="0.3">
      <c r="A1240" s="19">
        <v>51581</v>
      </c>
      <c r="B1240" s="20">
        <v>14</v>
      </c>
    </row>
    <row r="1241" spans="1:2" x14ac:dyDescent="0.3">
      <c r="A1241" s="19">
        <v>56783</v>
      </c>
      <c r="B1241" s="20">
        <v>14</v>
      </c>
    </row>
    <row r="1242" spans="1:2" x14ac:dyDescent="0.3">
      <c r="A1242" s="19">
        <v>21136</v>
      </c>
      <c r="B1242" s="20">
        <v>14</v>
      </c>
    </row>
    <row r="1243" spans="1:2" x14ac:dyDescent="0.3">
      <c r="A1243" s="19">
        <v>56919</v>
      </c>
      <c r="B1243" s="20">
        <v>14</v>
      </c>
    </row>
    <row r="1244" spans="1:2" x14ac:dyDescent="0.3">
      <c r="A1244" s="19">
        <v>21480</v>
      </c>
      <c r="B1244" s="20">
        <v>14</v>
      </c>
    </row>
    <row r="1245" spans="1:2" x14ac:dyDescent="0.3">
      <c r="A1245" s="19">
        <v>29267</v>
      </c>
      <c r="B1245" s="20">
        <v>14</v>
      </c>
    </row>
    <row r="1246" spans="1:2" x14ac:dyDescent="0.3">
      <c r="A1246" s="19">
        <v>2030</v>
      </c>
      <c r="B1246" s="20">
        <v>14</v>
      </c>
    </row>
    <row r="1247" spans="1:2" x14ac:dyDescent="0.3">
      <c r="A1247" s="19">
        <v>49538</v>
      </c>
      <c r="B1247" s="20">
        <v>14</v>
      </c>
    </row>
    <row r="1248" spans="1:2" x14ac:dyDescent="0.3">
      <c r="A1248" s="19">
        <v>40804</v>
      </c>
      <c r="B1248" s="20">
        <v>14</v>
      </c>
    </row>
    <row r="1249" spans="1:2" x14ac:dyDescent="0.3">
      <c r="A1249" s="19">
        <v>439298</v>
      </c>
      <c r="B1249" s="20">
        <v>13</v>
      </c>
    </row>
    <row r="1250" spans="1:2" x14ac:dyDescent="0.3">
      <c r="A1250" s="19">
        <v>434569</v>
      </c>
      <c r="B1250" s="20">
        <v>13</v>
      </c>
    </row>
    <row r="1251" spans="1:2" x14ac:dyDescent="0.3">
      <c r="A1251" s="19">
        <v>441559</v>
      </c>
      <c r="B1251" s="20">
        <v>13</v>
      </c>
    </row>
    <row r="1252" spans="1:2" x14ac:dyDescent="0.3">
      <c r="A1252" s="19">
        <v>449839</v>
      </c>
      <c r="B1252" s="20">
        <v>13</v>
      </c>
    </row>
    <row r="1253" spans="1:2" x14ac:dyDescent="0.3">
      <c r="A1253" s="19">
        <v>457322</v>
      </c>
      <c r="B1253" s="20">
        <v>13</v>
      </c>
    </row>
    <row r="1254" spans="1:2" x14ac:dyDescent="0.3">
      <c r="A1254" s="19">
        <v>477742</v>
      </c>
      <c r="B1254" s="20">
        <v>13</v>
      </c>
    </row>
    <row r="1255" spans="1:2" x14ac:dyDescent="0.3">
      <c r="A1255" s="19">
        <v>452314</v>
      </c>
      <c r="B1255" s="20">
        <v>13</v>
      </c>
    </row>
    <row r="1256" spans="1:2" x14ac:dyDescent="0.3">
      <c r="A1256" s="19">
        <v>440657</v>
      </c>
      <c r="B1256" s="20">
        <v>13</v>
      </c>
    </row>
    <row r="1257" spans="1:2" x14ac:dyDescent="0.3">
      <c r="A1257" s="19">
        <v>464315</v>
      </c>
      <c r="B1257" s="20">
        <v>13</v>
      </c>
    </row>
    <row r="1258" spans="1:2" x14ac:dyDescent="0.3">
      <c r="A1258" s="19">
        <v>436829</v>
      </c>
      <c r="B1258" s="20">
        <v>13</v>
      </c>
    </row>
    <row r="1259" spans="1:2" x14ac:dyDescent="0.3">
      <c r="A1259" s="19">
        <v>423572</v>
      </c>
      <c r="B1259" s="20">
        <v>13</v>
      </c>
    </row>
    <row r="1260" spans="1:2" x14ac:dyDescent="0.3">
      <c r="A1260" s="19">
        <v>442186</v>
      </c>
      <c r="B1260" s="20">
        <v>13</v>
      </c>
    </row>
    <row r="1261" spans="1:2" x14ac:dyDescent="0.3">
      <c r="A1261" s="19">
        <v>451185</v>
      </c>
      <c r="B1261" s="20">
        <v>13</v>
      </c>
    </row>
    <row r="1262" spans="1:2" x14ac:dyDescent="0.3">
      <c r="A1262" s="19">
        <v>419974</v>
      </c>
      <c r="B1262" s="20">
        <v>13</v>
      </c>
    </row>
    <row r="1263" spans="1:2" x14ac:dyDescent="0.3">
      <c r="A1263" s="19">
        <v>429857</v>
      </c>
      <c r="B1263" s="20">
        <v>13</v>
      </c>
    </row>
    <row r="1264" spans="1:2" x14ac:dyDescent="0.3">
      <c r="A1264" s="19">
        <v>419144</v>
      </c>
      <c r="B1264" s="20">
        <v>13</v>
      </c>
    </row>
    <row r="1265" spans="1:2" x14ac:dyDescent="0.3">
      <c r="A1265" s="19">
        <v>367695</v>
      </c>
      <c r="B1265" s="20">
        <v>13</v>
      </c>
    </row>
    <row r="1266" spans="1:2" x14ac:dyDescent="0.3">
      <c r="A1266" s="19">
        <v>413764</v>
      </c>
      <c r="B1266" s="20">
        <v>13</v>
      </c>
    </row>
    <row r="1267" spans="1:2" x14ac:dyDescent="0.3">
      <c r="A1267" s="19">
        <v>413612</v>
      </c>
      <c r="B1267" s="20">
        <v>13</v>
      </c>
    </row>
    <row r="1268" spans="1:2" x14ac:dyDescent="0.3">
      <c r="A1268" s="19">
        <v>382118</v>
      </c>
      <c r="B1268" s="20">
        <v>13</v>
      </c>
    </row>
    <row r="1269" spans="1:2" x14ac:dyDescent="0.3">
      <c r="A1269" s="19">
        <v>418490</v>
      </c>
      <c r="B1269" s="20">
        <v>13</v>
      </c>
    </row>
    <row r="1270" spans="1:2" x14ac:dyDescent="0.3">
      <c r="A1270" s="19">
        <v>379859</v>
      </c>
      <c r="B1270" s="20">
        <v>13</v>
      </c>
    </row>
    <row r="1271" spans="1:2" x14ac:dyDescent="0.3">
      <c r="A1271" s="19">
        <v>367358</v>
      </c>
      <c r="B1271" s="20">
        <v>13</v>
      </c>
    </row>
    <row r="1272" spans="1:2" x14ac:dyDescent="0.3">
      <c r="A1272" s="19">
        <v>380182</v>
      </c>
      <c r="B1272" s="20">
        <v>13</v>
      </c>
    </row>
    <row r="1273" spans="1:2" x14ac:dyDescent="0.3">
      <c r="A1273" s="19">
        <v>321417</v>
      </c>
      <c r="B1273" s="20">
        <v>13</v>
      </c>
    </row>
    <row r="1274" spans="1:2" x14ac:dyDescent="0.3">
      <c r="A1274" s="19">
        <v>327038</v>
      </c>
      <c r="B1274" s="20">
        <v>13</v>
      </c>
    </row>
    <row r="1275" spans="1:2" x14ac:dyDescent="0.3">
      <c r="A1275" s="19">
        <v>357941</v>
      </c>
      <c r="B1275" s="20">
        <v>13</v>
      </c>
    </row>
    <row r="1276" spans="1:2" x14ac:dyDescent="0.3">
      <c r="A1276" s="19">
        <v>317627</v>
      </c>
      <c r="B1276" s="20">
        <v>13</v>
      </c>
    </row>
    <row r="1277" spans="1:2" x14ac:dyDescent="0.3">
      <c r="A1277" s="19">
        <v>351198</v>
      </c>
      <c r="B1277" s="20">
        <v>13</v>
      </c>
    </row>
    <row r="1278" spans="1:2" x14ac:dyDescent="0.3">
      <c r="A1278" s="19">
        <v>335057</v>
      </c>
      <c r="B1278" s="20">
        <v>13</v>
      </c>
    </row>
    <row r="1279" spans="1:2" x14ac:dyDescent="0.3">
      <c r="A1279" s="19">
        <v>357865</v>
      </c>
      <c r="B1279" s="20">
        <v>13</v>
      </c>
    </row>
    <row r="1280" spans="1:2" x14ac:dyDescent="0.3">
      <c r="A1280" s="19">
        <v>339386</v>
      </c>
      <c r="B1280" s="20">
        <v>13</v>
      </c>
    </row>
    <row r="1281" spans="1:2" x14ac:dyDescent="0.3">
      <c r="A1281" s="19">
        <v>331472</v>
      </c>
      <c r="B1281" s="20">
        <v>13</v>
      </c>
    </row>
    <row r="1282" spans="1:2" x14ac:dyDescent="0.3">
      <c r="A1282" s="19">
        <v>339713</v>
      </c>
      <c r="B1282" s="20">
        <v>13</v>
      </c>
    </row>
    <row r="1283" spans="1:2" x14ac:dyDescent="0.3">
      <c r="A1283" s="19">
        <v>266185</v>
      </c>
      <c r="B1283" s="20">
        <v>13</v>
      </c>
    </row>
    <row r="1284" spans="1:2" x14ac:dyDescent="0.3">
      <c r="A1284" s="19">
        <v>301284</v>
      </c>
      <c r="B1284" s="20">
        <v>13</v>
      </c>
    </row>
    <row r="1285" spans="1:2" x14ac:dyDescent="0.3">
      <c r="A1285" s="19">
        <v>261685</v>
      </c>
      <c r="B1285" s="20">
        <v>13</v>
      </c>
    </row>
    <row r="1286" spans="1:2" x14ac:dyDescent="0.3">
      <c r="A1286" s="19">
        <v>257392</v>
      </c>
      <c r="B1286" s="20">
        <v>13</v>
      </c>
    </row>
    <row r="1287" spans="1:2" x14ac:dyDescent="0.3">
      <c r="A1287" s="19">
        <v>278622</v>
      </c>
      <c r="B1287" s="20">
        <v>13</v>
      </c>
    </row>
    <row r="1288" spans="1:2" x14ac:dyDescent="0.3">
      <c r="A1288" s="19">
        <v>249762</v>
      </c>
      <c r="B1288" s="20">
        <v>13</v>
      </c>
    </row>
    <row r="1289" spans="1:2" x14ac:dyDescent="0.3">
      <c r="A1289" s="19">
        <v>302130</v>
      </c>
      <c r="B1289" s="20">
        <v>13</v>
      </c>
    </row>
    <row r="1290" spans="1:2" x14ac:dyDescent="0.3">
      <c r="A1290" s="19">
        <v>274664</v>
      </c>
      <c r="B1290" s="20">
        <v>13</v>
      </c>
    </row>
    <row r="1291" spans="1:2" x14ac:dyDescent="0.3">
      <c r="A1291" s="19">
        <v>265382</v>
      </c>
      <c r="B1291" s="20">
        <v>13</v>
      </c>
    </row>
    <row r="1292" spans="1:2" x14ac:dyDescent="0.3">
      <c r="A1292" s="19">
        <v>275247</v>
      </c>
      <c r="B1292" s="20">
        <v>13</v>
      </c>
    </row>
    <row r="1293" spans="1:2" x14ac:dyDescent="0.3">
      <c r="A1293" s="19">
        <v>278178</v>
      </c>
      <c r="B1293" s="20">
        <v>13</v>
      </c>
    </row>
    <row r="1294" spans="1:2" x14ac:dyDescent="0.3">
      <c r="A1294" s="19">
        <v>259597</v>
      </c>
      <c r="B1294" s="20">
        <v>13</v>
      </c>
    </row>
    <row r="1295" spans="1:2" x14ac:dyDescent="0.3">
      <c r="A1295" s="19">
        <v>209551</v>
      </c>
      <c r="B1295" s="20">
        <v>13</v>
      </c>
    </row>
    <row r="1296" spans="1:2" x14ac:dyDescent="0.3">
      <c r="A1296" s="19">
        <v>209917</v>
      </c>
      <c r="B1296" s="20">
        <v>13</v>
      </c>
    </row>
    <row r="1297" spans="1:2" x14ac:dyDescent="0.3">
      <c r="A1297" s="19">
        <v>188004</v>
      </c>
      <c r="B1297" s="20">
        <v>13</v>
      </c>
    </row>
    <row r="1298" spans="1:2" x14ac:dyDescent="0.3">
      <c r="A1298" s="19">
        <v>247095</v>
      </c>
      <c r="B1298" s="20">
        <v>13</v>
      </c>
    </row>
    <row r="1299" spans="1:2" x14ac:dyDescent="0.3">
      <c r="A1299" s="19">
        <v>230416</v>
      </c>
      <c r="B1299" s="20">
        <v>13</v>
      </c>
    </row>
    <row r="1300" spans="1:2" x14ac:dyDescent="0.3">
      <c r="A1300" s="19">
        <v>215014</v>
      </c>
      <c r="B1300" s="20">
        <v>13</v>
      </c>
    </row>
    <row r="1301" spans="1:2" x14ac:dyDescent="0.3">
      <c r="A1301" s="19">
        <v>143053</v>
      </c>
      <c r="B1301" s="20">
        <v>13</v>
      </c>
    </row>
    <row r="1302" spans="1:2" x14ac:dyDescent="0.3">
      <c r="A1302" s="19">
        <v>124881</v>
      </c>
      <c r="B1302" s="20">
        <v>13</v>
      </c>
    </row>
    <row r="1303" spans="1:2" x14ac:dyDescent="0.3">
      <c r="A1303" s="19">
        <v>151749</v>
      </c>
      <c r="B1303" s="20">
        <v>13</v>
      </c>
    </row>
    <row r="1304" spans="1:2" x14ac:dyDescent="0.3">
      <c r="A1304" s="19">
        <v>140717</v>
      </c>
      <c r="B1304" s="20">
        <v>13</v>
      </c>
    </row>
    <row r="1305" spans="1:2" x14ac:dyDescent="0.3">
      <c r="A1305" s="19">
        <v>153977</v>
      </c>
      <c r="B1305" s="20">
        <v>13</v>
      </c>
    </row>
    <row r="1306" spans="1:2" x14ac:dyDescent="0.3">
      <c r="A1306" s="19">
        <v>133953</v>
      </c>
      <c r="B1306" s="20">
        <v>13</v>
      </c>
    </row>
    <row r="1307" spans="1:2" x14ac:dyDescent="0.3">
      <c r="A1307" s="19">
        <v>137435</v>
      </c>
      <c r="B1307" s="20">
        <v>13</v>
      </c>
    </row>
    <row r="1308" spans="1:2" x14ac:dyDescent="0.3">
      <c r="A1308" s="19">
        <v>152780</v>
      </c>
      <c r="B1308" s="20">
        <v>13</v>
      </c>
    </row>
    <row r="1309" spans="1:2" x14ac:dyDescent="0.3">
      <c r="A1309" s="19">
        <v>103067</v>
      </c>
      <c r="B1309" s="20">
        <v>13</v>
      </c>
    </row>
    <row r="1310" spans="1:2" x14ac:dyDescent="0.3">
      <c r="A1310" s="19">
        <v>90383</v>
      </c>
      <c r="B1310" s="20">
        <v>13</v>
      </c>
    </row>
    <row r="1311" spans="1:2" x14ac:dyDescent="0.3">
      <c r="A1311" s="19">
        <v>108824</v>
      </c>
      <c r="B1311" s="20">
        <v>13</v>
      </c>
    </row>
    <row r="1312" spans="1:2" x14ac:dyDescent="0.3">
      <c r="A1312" s="19">
        <v>114753</v>
      </c>
      <c r="B1312" s="20">
        <v>13</v>
      </c>
    </row>
    <row r="1313" spans="1:2" x14ac:dyDescent="0.3">
      <c r="A1313" s="19">
        <v>96278</v>
      </c>
      <c r="B1313" s="20">
        <v>13</v>
      </c>
    </row>
    <row r="1314" spans="1:2" x14ac:dyDescent="0.3">
      <c r="A1314" s="19">
        <v>95236</v>
      </c>
      <c r="B1314" s="20">
        <v>13</v>
      </c>
    </row>
    <row r="1315" spans="1:2" x14ac:dyDescent="0.3">
      <c r="A1315" s="19">
        <v>83356</v>
      </c>
      <c r="B1315" s="20">
        <v>13</v>
      </c>
    </row>
    <row r="1316" spans="1:2" x14ac:dyDescent="0.3">
      <c r="A1316" s="19">
        <v>110495</v>
      </c>
      <c r="B1316" s="20">
        <v>13</v>
      </c>
    </row>
    <row r="1317" spans="1:2" x14ac:dyDescent="0.3">
      <c r="A1317" s="19">
        <v>83474</v>
      </c>
      <c r="B1317" s="20">
        <v>13</v>
      </c>
    </row>
    <row r="1318" spans="1:2" x14ac:dyDescent="0.3">
      <c r="A1318" s="19">
        <v>83281</v>
      </c>
      <c r="B1318" s="20">
        <v>13</v>
      </c>
    </row>
    <row r="1319" spans="1:2" x14ac:dyDescent="0.3">
      <c r="A1319" s="19">
        <v>95092</v>
      </c>
      <c r="B1319" s="20">
        <v>13</v>
      </c>
    </row>
    <row r="1320" spans="1:2" x14ac:dyDescent="0.3">
      <c r="A1320" s="19">
        <v>84730</v>
      </c>
      <c r="B1320" s="20">
        <v>13</v>
      </c>
    </row>
    <row r="1321" spans="1:2" x14ac:dyDescent="0.3">
      <c r="A1321" s="19">
        <v>78282</v>
      </c>
      <c r="B1321" s="20">
        <v>13</v>
      </c>
    </row>
    <row r="1322" spans="1:2" x14ac:dyDescent="0.3">
      <c r="A1322" s="19">
        <v>15045</v>
      </c>
      <c r="B1322" s="20">
        <v>13</v>
      </c>
    </row>
    <row r="1323" spans="1:2" x14ac:dyDescent="0.3">
      <c r="A1323" s="19">
        <v>49057</v>
      </c>
      <c r="B1323" s="20">
        <v>13</v>
      </c>
    </row>
    <row r="1324" spans="1:2" x14ac:dyDescent="0.3">
      <c r="A1324" s="19">
        <v>34712</v>
      </c>
      <c r="B1324" s="20">
        <v>13</v>
      </c>
    </row>
    <row r="1325" spans="1:2" x14ac:dyDescent="0.3">
      <c r="A1325" s="19">
        <v>11684</v>
      </c>
      <c r="B1325" s="20">
        <v>13</v>
      </c>
    </row>
    <row r="1326" spans="1:2" x14ac:dyDescent="0.3">
      <c r="A1326" s="19">
        <v>13019</v>
      </c>
      <c r="B1326" s="20">
        <v>13</v>
      </c>
    </row>
    <row r="1327" spans="1:2" x14ac:dyDescent="0.3">
      <c r="A1327" s="19">
        <v>53153</v>
      </c>
      <c r="B1327" s="20">
        <v>13</v>
      </c>
    </row>
    <row r="1328" spans="1:2" x14ac:dyDescent="0.3">
      <c r="A1328" s="19">
        <v>26829</v>
      </c>
      <c r="B1328" s="20">
        <v>13</v>
      </c>
    </row>
    <row r="1329" spans="1:2" x14ac:dyDescent="0.3">
      <c r="A1329" s="19">
        <v>4249</v>
      </c>
      <c r="B1329" s="20">
        <v>13</v>
      </c>
    </row>
    <row r="1330" spans="1:2" x14ac:dyDescent="0.3">
      <c r="A1330" s="19">
        <v>62540</v>
      </c>
      <c r="B1330" s="20">
        <v>13</v>
      </c>
    </row>
    <row r="1331" spans="1:2" x14ac:dyDescent="0.3">
      <c r="A1331" s="19">
        <v>31837</v>
      </c>
      <c r="B1331" s="20">
        <v>13</v>
      </c>
    </row>
    <row r="1332" spans="1:2" x14ac:dyDescent="0.3">
      <c r="A1332" s="19">
        <v>52197</v>
      </c>
      <c r="B1332" s="20">
        <v>13</v>
      </c>
    </row>
    <row r="1333" spans="1:2" x14ac:dyDescent="0.3">
      <c r="A1333" s="19">
        <v>58504</v>
      </c>
      <c r="B1333" s="20">
        <v>13</v>
      </c>
    </row>
    <row r="1334" spans="1:2" x14ac:dyDescent="0.3">
      <c r="A1334" s="19">
        <v>23181</v>
      </c>
      <c r="B1334" s="20">
        <v>13</v>
      </c>
    </row>
    <row r="1335" spans="1:2" x14ac:dyDescent="0.3">
      <c r="A1335" s="19">
        <v>36003</v>
      </c>
      <c r="B1335" s="20">
        <v>13</v>
      </c>
    </row>
    <row r="1336" spans="1:2" x14ac:dyDescent="0.3">
      <c r="A1336" s="19">
        <v>438324</v>
      </c>
      <c r="B1336" s="20">
        <v>12</v>
      </c>
    </row>
    <row r="1337" spans="1:2" x14ac:dyDescent="0.3">
      <c r="A1337" s="19">
        <v>459697</v>
      </c>
      <c r="B1337" s="20">
        <v>12</v>
      </c>
    </row>
    <row r="1338" spans="1:2" x14ac:dyDescent="0.3">
      <c r="A1338" s="19">
        <v>459341</v>
      </c>
      <c r="B1338" s="20">
        <v>12</v>
      </c>
    </row>
    <row r="1339" spans="1:2" x14ac:dyDescent="0.3">
      <c r="A1339" s="19">
        <v>421124</v>
      </c>
      <c r="B1339" s="20">
        <v>12</v>
      </c>
    </row>
    <row r="1340" spans="1:2" x14ac:dyDescent="0.3">
      <c r="A1340" s="19">
        <v>449500</v>
      </c>
      <c r="B1340" s="20">
        <v>12</v>
      </c>
    </row>
    <row r="1341" spans="1:2" x14ac:dyDescent="0.3">
      <c r="A1341" s="19">
        <v>449291</v>
      </c>
      <c r="B1341" s="20">
        <v>12</v>
      </c>
    </row>
    <row r="1342" spans="1:2" x14ac:dyDescent="0.3">
      <c r="A1342" s="19">
        <v>425965</v>
      </c>
      <c r="B1342" s="20">
        <v>12</v>
      </c>
    </row>
    <row r="1343" spans="1:2" x14ac:dyDescent="0.3">
      <c r="A1343" s="19">
        <v>438548</v>
      </c>
      <c r="B1343" s="20">
        <v>12</v>
      </c>
    </row>
    <row r="1344" spans="1:2" x14ac:dyDescent="0.3">
      <c r="A1344" s="19">
        <v>448450</v>
      </c>
      <c r="B1344" s="20">
        <v>12</v>
      </c>
    </row>
    <row r="1345" spans="1:2" x14ac:dyDescent="0.3">
      <c r="A1345" s="19">
        <v>467346</v>
      </c>
      <c r="B1345" s="20">
        <v>12</v>
      </c>
    </row>
    <row r="1346" spans="1:2" x14ac:dyDescent="0.3">
      <c r="A1346" s="19">
        <v>421145</v>
      </c>
      <c r="B1346" s="20">
        <v>12</v>
      </c>
    </row>
    <row r="1347" spans="1:2" x14ac:dyDescent="0.3">
      <c r="A1347" s="19">
        <v>450933</v>
      </c>
      <c r="B1347" s="20">
        <v>12</v>
      </c>
    </row>
    <row r="1348" spans="1:2" x14ac:dyDescent="0.3">
      <c r="A1348" s="19">
        <v>376219</v>
      </c>
      <c r="B1348" s="20">
        <v>12</v>
      </c>
    </row>
    <row r="1349" spans="1:2" x14ac:dyDescent="0.3">
      <c r="A1349" s="19">
        <v>404122</v>
      </c>
      <c r="B1349" s="20">
        <v>12</v>
      </c>
    </row>
    <row r="1350" spans="1:2" x14ac:dyDescent="0.3">
      <c r="A1350" s="19">
        <v>377194</v>
      </c>
      <c r="B1350" s="20">
        <v>12</v>
      </c>
    </row>
    <row r="1351" spans="1:2" x14ac:dyDescent="0.3">
      <c r="A1351" s="19">
        <v>390987</v>
      </c>
      <c r="B1351" s="20">
        <v>12</v>
      </c>
    </row>
    <row r="1352" spans="1:2" x14ac:dyDescent="0.3">
      <c r="A1352" s="19">
        <v>409083</v>
      </c>
      <c r="B1352" s="20">
        <v>12</v>
      </c>
    </row>
    <row r="1353" spans="1:2" x14ac:dyDescent="0.3">
      <c r="A1353" s="19">
        <v>403089</v>
      </c>
      <c r="B1353" s="20">
        <v>12</v>
      </c>
    </row>
    <row r="1354" spans="1:2" x14ac:dyDescent="0.3">
      <c r="A1354" s="19">
        <v>382997</v>
      </c>
      <c r="B1354" s="20">
        <v>12</v>
      </c>
    </row>
    <row r="1355" spans="1:2" x14ac:dyDescent="0.3">
      <c r="A1355" s="19">
        <v>403124</v>
      </c>
      <c r="B1355" s="20">
        <v>12</v>
      </c>
    </row>
    <row r="1356" spans="1:2" x14ac:dyDescent="0.3">
      <c r="A1356" s="19">
        <v>366812</v>
      </c>
      <c r="B1356" s="20">
        <v>12</v>
      </c>
    </row>
    <row r="1357" spans="1:2" x14ac:dyDescent="0.3">
      <c r="A1357" s="19">
        <v>364816</v>
      </c>
      <c r="B1357" s="20">
        <v>12</v>
      </c>
    </row>
    <row r="1358" spans="1:2" x14ac:dyDescent="0.3">
      <c r="A1358" s="19">
        <v>399760</v>
      </c>
      <c r="B1358" s="20">
        <v>12</v>
      </c>
    </row>
    <row r="1359" spans="1:2" x14ac:dyDescent="0.3">
      <c r="A1359" s="19">
        <v>325683</v>
      </c>
      <c r="B1359" s="20">
        <v>12</v>
      </c>
    </row>
    <row r="1360" spans="1:2" x14ac:dyDescent="0.3">
      <c r="A1360" s="19">
        <v>316402</v>
      </c>
      <c r="B1360" s="20">
        <v>12</v>
      </c>
    </row>
    <row r="1361" spans="1:2" x14ac:dyDescent="0.3">
      <c r="A1361" s="19">
        <v>346022</v>
      </c>
      <c r="B1361" s="20">
        <v>12</v>
      </c>
    </row>
    <row r="1362" spans="1:2" x14ac:dyDescent="0.3">
      <c r="A1362" s="19">
        <v>346966</v>
      </c>
      <c r="B1362" s="20">
        <v>12</v>
      </c>
    </row>
    <row r="1363" spans="1:2" x14ac:dyDescent="0.3">
      <c r="A1363" s="19">
        <v>314593</v>
      </c>
      <c r="B1363" s="20">
        <v>12</v>
      </c>
    </row>
    <row r="1364" spans="1:2" x14ac:dyDescent="0.3">
      <c r="A1364" s="19">
        <v>341004</v>
      </c>
      <c r="B1364" s="20">
        <v>12</v>
      </c>
    </row>
    <row r="1365" spans="1:2" x14ac:dyDescent="0.3">
      <c r="A1365" s="19">
        <v>333491</v>
      </c>
      <c r="B1365" s="20">
        <v>12</v>
      </c>
    </row>
    <row r="1366" spans="1:2" x14ac:dyDescent="0.3">
      <c r="A1366" s="19">
        <v>360872</v>
      </c>
      <c r="B1366" s="20">
        <v>12</v>
      </c>
    </row>
    <row r="1367" spans="1:2" x14ac:dyDescent="0.3">
      <c r="A1367" s="19">
        <v>310069</v>
      </c>
      <c r="B1367" s="20">
        <v>12</v>
      </c>
    </row>
    <row r="1368" spans="1:2" x14ac:dyDescent="0.3">
      <c r="A1368" s="19">
        <v>326304</v>
      </c>
      <c r="B1368" s="20">
        <v>12</v>
      </c>
    </row>
    <row r="1369" spans="1:2" x14ac:dyDescent="0.3">
      <c r="A1369" s="19">
        <v>268542</v>
      </c>
      <c r="B1369" s="20">
        <v>12</v>
      </c>
    </row>
    <row r="1370" spans="1:2" x14ac:dyDescent="0.3">
      <c r="A1370" s="19">
        <v>290260</v>
      </c>
      <c r="B1370" s="20">
        <v>12</v>
      </c>
    </row>
    <row r="1371" spans="1:2" x14ac:dyDescent="0.3">
      <c r="A1371" s="19">
        <v>301518</v>
      </c>
      <c r="B1371" s="20">
        <v>12</v>
      </c>
    </row>
    <row r="1372" spans="1:2" x14ac:dyDescent="0.3">
      <c r="A1372" s="19">
        <v>304267</v>
      </c>
      <c r="B1372" s="20">
        <v>12</v>
      </c>
    </row>
    <row r="1373" spans="1:2" x14ac:dyDescent="0.3">
      <c r="A1373" s="19">
        <v>297541</v>
      </c>
      <c r="B1373" s="20">
        <v>12</v>
      </c>
    </row>
    <row r="1374" spans="1:2" x14ac:dyDescent="0.3">
      <c r="A1374" s="19">
        <v>259488</v>
      </c>
      <c r="B1374" s="20">
        <v>12</v>
      </c>
    </row>
    <row r="1375" spans="1:2" x14ac:dyDescent="0.3">
      <c r="A1375" s="19">
        <v>276231</v>
      </c>
      <c r="B1375" s="20">
        <v>12</v>
      </c>
    </row>
    <row r="1376" spans="1:2" x14ac:dyDescent="0.3">
      <c r="A1376" s="19">
        <v>288567</v>
      </c>
      <c r="B1376" s="20">
        <v>12</v>
      </c>
    </row>
    <row r="1377" spans="1:2" x14ac:dyDescent="0.3">
      <c r="A1377" s="19">
        <v>259637</v>
      </c>
      <c r="B1377" s="20">
        <v>12</v>
      </c>
    </row>
    <row r="1378" spans="1:2" x14ac:dyDescent="0.3">
      <c r="A1378" s="19">
        <v>289620</v>
      </c>
      <c r="B1378" s="20">
        <v>12</v>
      </c>
    </row>
    <row r="1379" spans="1:2" x14ac:dyDescent="0.3">
      <c r="A1379" s="19">
        <v>303008</v>
      </c>
      <c r="B1379" s="20">
        <v>12</v>
      </c>
    </row>
    <row r="1380" spans="1:2" x14ac:dyDescent="0.3">
      <c r="A1380" s="19">
        <v>212908</v>
      </c>
      <c r="B1380" s="20">
        <v>12</v>
      </c>
    </row>
    <row r="1381" spans="1:2" x14ac:dyDescent="0.3">
      <c r="A1381" s="19">
        <v>247072</v>
      </c>
      <c r="B1381" s="20">
        <v>12</v>
      </c>
    </row>
    <row r="1382" spans="1:2" x14ac:dyDescent="0.3">
      <c r="A1382" s="19">
        <v>213883</v>
      </c>
      <c r="B1382" s="20">
        <v>12</v>
      </c>
    </row>
    <row r="1383" spans="1:2" x14ac:dyDescent="0.3">
      <c r="A1383" s="19">
        <v>231132</v>
      </c>
      <c r="B1383" s="20">
        <v>12</v>
      </c>
    </row>
    <row r="1384" spans="1:2" x14ac:dyDescent="0.3">
      <c r="A1384" s="19">
        <v>194726</v>
      </c>
      <c r="B1384" s="20">
        <v>12</v>
      </c>
    </row>
    <row r="1385" spans="1:2" x14ac:dyDescent="0.3">
      <c r="A1385" s="19">
        <v>191706</v>
      </c>
      <c r="B1385" s="20">
        <v>12</v>
      </c>
    </row>
    <row r="1386" spans="1:2" x14ac:dyDescent="0.3">
      <c r="A1386" s="19">
        <v>219316</v>
      </c>
      <c r="B1386" s="20">
        <v>12</v>
      </c>
    </row>
    <row r="1387" spans="1:2" x14ac:dyDescent="0.3">
      <c r="A1387" s="19">
        <v>230369</v>
      </c>
      <c r="B1387" s="20">
        <v>12</v>
      </c>
    </row>
    <row r="1388" spans="1:2" x14ac:dyDescent="0.3">
      <c r="A1388" s="19">
        <v>197561</v>
      </c>
      <c r="B1388" s="20">
        <v>12</v>
      </c>
    </row>
    <row r="1389" spans="1:2" x14ac:dyDescent="0.3">
      <c r="A1389" s="19">
        <v>140307</v>
      </c>
      <c r="B1389" s="20">
        <v>12</v>
      </c>
    </row>
    <row r="1390" spans="1:2" x14ac:dyDescent="0.3">
      <c r="A1390" s="19">
        <v>169991</v>
      </c>
      <c r="B1390" s="20">
        <v>12</v>
      </c>
    </row>
    <row r="1391" spans="1:2" x14ac:dyDescent="0.3">
      <c r="A1391" s="19">
        <v>131685</v>
      </c>
      <c r="B1391" s="20">
        <v>12</v>
      </c>
    </row>
    <row r="1392" spans="1:2" x14ac:dyDescent="0.3">
      <c r="A1392" s="19">
        <v>154449</v>
      </c>
      <c r="B1392" s="20">
        <v>12</v>
      </c>
    </row>
    <row r="1393" spans="1:2" x14ac:dyDescent="0.3">
      <c r="A1393" s="19">
        <v>124786</v>
      </c>
      <c r="B1393" s="20">
        <v>12</v>
      </c>
    </row>
    <row r="1394" spans="1:2" x14ac:dyDescent="0.3">
      <c r="A1394" s="19">
        <v>139058</v>
      </c>
      <c r="B1394" s="20">
        <v>12</v>
      </c>
    </row>
    <row r="1395" spans="1:2" x14ac:dyDescent="0.3">
      <c r="A1395" s="19">
        <v>156555</v>
      </c>
      <c r="B1395" s="20">
        <v>12</v>
      </c>
    </row>
    <row r="1396" spans="1:2" x14ac:dyDescent="0.3">
      <c r="A1396" s="19">
        <v>146529</v>
      </c>
      <c r="B1396" s="20">
        <v>12</v>
      </c>
    </row>
    <row r="1397" spans="1:2" x14ac:dyDescent="0.3">
      <c r="A1397" s="19">
        <v>140885</v>
      </c>
      <c r="B1397" s="20">
        <v>12</v>
      </c>
    </row>
    <row r="1398" spans="1:2" x14ac:dyDescent="0.3">
      <c r="A1398" s="19">
        <v>172418</v>
      </c>
      <c r="B1398" s="20">
        <v>12</v>
      </c>
    </row>
    <row r="1399" spans="1:2" x14ac:dyDescent="0.3">
      <c r="A1399" s="19">
        <v>161088</v>
      </c>
      <c r="B1399" s="20">
        <v>12</v>
      </c>
    </row>
    <row r="1400" spans="1:2" x14ac:dyDescent="0.3">
      <c r="A1400" s="19">
        <v>180467</v>
      </c>
      <c r="B1400" s="20">
        <v>12</v>
      </c>
    </row>
    <row r="1401" spans="1:2" x14ac:dyDescent="0.3">
      <c r="A1401" s="19">
        <v>178052</v>
      </c>
      <c r="B1401" s="20">
        <v>12</v>
      </c>
    </row>
    <row r="1402" spans="1:2" x14ac:dyDescent="0.3">
      <c r="A1402" s="19">
        <v>131623</v>
      </c>
      <c r="B1402" s="20">
        <v>12</v>
      </c>
    </row>
    <row r="1403" spans="1:2" x14ac:dyDescent="0.3">
      <c r="A1403" s="19">
        <v>78273</v>
      </c>
      <c r="B1403" s="20">
        <v>12</v>
      </c>
    </row>
    <row r="1404" spans="1:2" x14ac:dyDescent="0.3">
      <c r="A1404" s="19">
        <v>115366</v>
      </c>
      <c r="B1404" s="20">
        <v>12</v>
      </c>
    </row>
    <row r="1405" spans="1:2" x14ac:dyDescent="0.3">
      <c r="A1405" s="19">
        <v>78687</v>
      </c>
      <c r="B1405" s="20">
        <v>12</v>
      </c>
    </row>
    <row r="1406" spans="1:2" x14ac:dyDescent="0.3">
      <c r="A1406" s="19">
        <v>92799</v>
      </c>
      <c r="B1406" s="20">
        <v>12</v>
      </c>
    </row>
    <row r="1407" spans="1:2" x14ac:dyDescent="0.3">
      <c r="A1407" s="19">
        <v>93599</v>
      </c>
      <c r="B1407" s="20">
        <v>12</v>
      </c>
    </row>
    <row r="1408" spans="1:2" x14ac:dyDescent="0.3">
      <c r="A1408" s="19">
        <v>100134</v>
      </c>
      <c r="B1408" s="20">
        <v>12</v>
      </c>
    </row>
    <row r="1409" spans="1:2" x14ac:dyDescent="0.3">
      <c r="A1409" s="19">
        <v>75717</v>
      </c>
      <c r="B1409" s="20">
        <v>12</v>
      </c>
    </row>
    <row r="1410" spans="1:2" x14ac:dyDescent="0.3">
      <c r="A1410" s="19">
        <v>75211</v>
      </c>
      <c r="B1410" s="20">
        <v>12</v>
      </c>
    </row>
    <row r="1411" spans="1:2" x14ac:dyDescent="0.3">
      <c r="A1411" s="19">
        <v>122027</v>
      </c>
      <c r="B1411" s="20">
        <v>12</v>
      </c>
    </row>
    <row r="1412" spans="1:2" x14ac:dyDescent="0.3">
      <c r="A1412" s="19">
        <v>106585</v>
      </c>
      <c r="B1412" s="20">
        <v>12</v>
      </c>
    </row>
    <row r="1413" spans="1:2" x14ac:dyDescent="0.3">
      <c r="A1413" s="19">
        <v>80748</v>
      </c>
      <c r="B1413" s="20">
        <v>12</v>
      </c>
    </row>
    <row r="1414" spans="1:2" x14ac:dyDescent="0.3">
      <c r="A1414" s="19">
        <v>81740</v>
      </c>
      <c r="B1414" s="20">
        <v>12</v>
      </c>
    </row>
    <row r="1415" spans="1:2" x14ac:dyDescent="0.3">
      <c r="A1415" s="19">
        <v>81861</v>
      </c>
      <c r="B1415" s="20">
        <v>12</v>
      </c>
    </row>
    <row r="1416" spans="1:2" x14ac:dyDescent="0.3">
      <c r="A1416" s="19">
        <v>91310</v>
      </c>
      <c r="B1416" s="20">
        <v>12</v>
      </c>
    </row>
    <row r="1417" spans="1:2" x14ac:dyDescent="0.3">
      <c r="A1417" s="19">
        <v>48738</v>
      </c>
      <c r="B1417" s="20">
        <v>12</v>
      </c>
    </row>
    <row r="1418" spans="1:2" x14ac:dyDescent="0.3">
      <c r="A1418" s="19">
        <v>31501</v>
      </c>
      <c r="B1418" s="20">
        <v>12</v>
      </c>
    </row>
    <row r="1419" spans="1:2" x14ac:dyDescent="0.3">
      <c r="A1419" s="19">
        <v>16875</v>
      </c>
      <c r="B1419" s="20">
        <v>12</v>
      </c>
    </row>
    <row r="1420" spans="1:2" x14ac:dyDescent="0.3">
      <c r="A1420" s="19">
        <v>17469</v>
      </c>
      <c r="B1420" s="20">
        <v>12</v>
      </c>
    </row>
    <row r="1421" spans="1:2" x14ac:dyDescent="0.3">
      <c r="A1421" s="19">
        <v>10768</v>
      </c>
      <c r="B1421" s="20">
        <v>12</v>
      </c>
    </row>
    <row r="1422" spans="1:2" x14ac:dyDescent="0.3">
      <c r="A1422" s="19">
        <v>1352</v>
      </c>
      <c r="B1422" s="20">
        <v>12</v>
      </c>
    </row>
    <row r="1423" spans="1:2" x14ac:dyDescent="0.3">
      <c r="A1423" s="19">
        <v>59082</v>
      </c>
      <c r="B1423" s="20">
        <v>12</v>
      </c>
    </row>
    <row r="1424" spans="1:2" x14ac:dyDescent="0.3">
      <c r="A1424" s="19">
        <v>45163</v>
      </c>
      <c r="B1424" s="20">
        <v>12</v>
      </c>
    </row>
    <row r="1425" spans="1:2" x14ac:dyDescent="0.3">
      <c r="A1425" s="19">
        <v>30799</v>
      </c>
      <c r="B1425" s="20">
        <v>12</v>
      </c>
    </row>
    <row r="1426" spans="1:2" x14ac:dyDescent="0.3">
      <c r="A1426" s="19">
        <v>46164</v>
      </c>
      <c r="B1426" s="20">
        <v>12</v>
      </c>
    </row>
    <row r="1427" spans="1:2" x14ac:dyDescent="0.3">
      <c r="A1427" s="19">
        <v>54784</v>
      </c>
      <c r="B1427" s="20">
        <v>12</v>
      </c>
    </row>
    <row r="1428" spans="1:2" x14ac:dyDescent="0.3">
      <c r="A1428" s="19">
        <v>17577</v>
      </c>
      <c r="B1428" s="20">
        <v>12</v>
      </c>
    </row>
    <row r="1429" spans="1:2" x14ac:dyDescent="0.3">
      <c r="A1429" s="19">
        <v>48326</v>
      </c>
      <c r="B1429" s="20">
        <v>12</v>
      </c>
    </row>
    <row r="1430" spans="1:2" x14ac:dyDescent="0.3">
      <c r="A1430" s="19">
        <v>14047</v>
      </c>
      <c r="B1430" s="20">
        <v>12</v>
      </c>
    </row>
    <row r="1431" spans="1:2" x14ac:dyDescent="0.3">
      <c r="A1431" s="19">
        <v>465248</v>
      </c>
      <c r="B1431" s="20">
        <v>11</v>
      </c>
    </row>
    <row r="1432" spans="1:2" x14ac:dyDescent="0.3">
      <c r="A1432" s="19">
        <v>476808</v>
      </c>
      <c r="B1432" s="20">
        <v>11</v>
      </c>
    </row>
    <row r="1433" spans="1:2" x14ac:dyDescent="0.3">
      <c r="A1433" s="19">
        <v>438609</v>
      </c>
      <c r="B1433" s="20">
        <v>11</v>
      </c>
    </row>
    <row r="1434" spans="1:2" x14ac:dyDescent="0.3">
      <c r="A1434" s="19">
        <v>424561</v>
      </c>
      <c r="B1434" s="20">
        <v>11</v>
      </c>
    </row>
    <row r="1435" spans="1:2" x14ac:dyDescent="0.3">
      <c r="A1435" s="19">
        <v>464478</v>
      </c>
      <c r="B1435" s="20">
        <v>11</v>
      </c>
    </row>
    <row r="1436" spans="1:2" x14ac:dyDescent="0.3">
      <c r="A1436" s="19">
        <v>425453</v>
      </c>
      <c r="B1436" s="20">
        <v>11</v>
      </c>
    </row>
    <row r="1437" spans="1:2" x14ac:dyDescent="0.3">
      <c r="A1437" s="19">
        <v>467145</v>
      </c>
      <c r="B1437" s="20">
        <v>11</v>
      </c>
    </row>
    <row r="1438" spans="1:2" x14ac:dyDescent="0.3">
      <c r="A1438" s="19">
        <v>420847</v>
      </c>
      <c r="B1438" s="20">
        <v>11</v>
      </c>
    </row>
    <row r="1439" spans="1:2" x14ac:dyDescent="0.3">
      <c r="A1439" s="19">
        <v>438697</v>
      </c>
      <c r="B1439" s="20">
        <v>11</v>
      </c>
    </row>
    <row r="1440" spans="1:2" x14ac:dyDescent="0.3">
      <c r="A1440" s="19">
        <v>425786</v>
      </c>
      <c r="B1440" s="20">
        <v>11</v>
      </c>
    </row>
    <row r="1441" spans="1:2" x14ac:dyDescent="0.3">
      <c r="A1441" s="19">
        <v>477790</v>
      </c>
      <c r="B1441" s="20">
        <v>11</v>
      </c>
    </row>
    <row r="1442" spans="1:2" x14ac:dyDescent="0.3">
      <c r="A1442" s="19">
        <v>434481</v>
      </c>
      <c r="B1442" s="20">
        <v>11</v>
      </c>
    </row>
    <row r="1443" spans="1:2" x14ac:dyDescent="0.3">
      <c r="A1443" s="19">
        <v>419514</v>
      </c>
      <c r="B1443" s="20">
        <v>11</v>
      </c>
    </row>
    <row r="1444" spans="1:2" x14ac:dyDescent="0.3">
      <c r="A1444" s="19">
        <v>412213</v>
      </c>
      <c r="B1444" s="20">
        <v>11</v>
      </c>
    </row>
    <row r="1445" spans="1:2" x14ac:dyDescent="0.3">
      <c r="A1445" s="19">
        <v>407648</v>
      </c>
      <c r="B1445" s="20">
        <v>11</v>
      </c>
    </row>
    <row r="1446" spans="1:2" x14ac:dyDescent="0.3">
      <c r="A1446" s="19">
        <v>406287</v>
      </c>
      <c r="B1446" s="20">
        <v>11</v>
      </c>
    </row>
    <row r="1447" spans="1:2" x14ac:dyDescent="0.3">
      <c r="A1447" s="19">
        <v>389883</v>
      </c>
      <c r="B1447" s="20">
        <v>11</v>
      </c>
    </row>
    <row r="1448" spans="1:2" x14ac:dyDescent="0.3">
      <c r="A1448" s="19">
        <v>408075</v>
      </c>
      <c r="B1448" s="20">
        <v>11</v>
      </c>
    </row>
    <row r="1449" spans="1:2" x14ac:dyDescent="0.3">
      <c r="A1449" s="19">
        <v>370893</v>
      </c>
      <c r="B1449" s="20">
        <v>11</v>
      </c>
    </row>
    <row r="1450" spans="1:2" x14ac:dyDescent="0.3">
      <c r="A1450" s="19">
        <v>403620</v>
      </c>
      <c r="B1450" s="20">
        <v>11</v>
      </c>
    </row>
    <row r="1451" spans="1:2" x14ac:dyDescent="0.3">
      <c r="A1451" s="19">
        <v>391958</v>
      </c>
      <c r="B1451" s="20">
        <v>11</v>
      </c>
    </row>
    <row r="1452" spans="1:2" x14ac:dyDescent="0.3">
      <c r="A1452" s="19">
        <v>381952</v>
      </c>
      <c r="B1452" s="20">
        <v>11</v>
      </c>
    </row>
    <row r="1453" spans="1:2" x14ac:dyDescent="0.3">
      <c r="A1453" s="19">
        <v>372986</v>
      </c>
      <c r="B1453" s="20">
        <v>11</v>
      </c>
    </row>
    <row r="1454" spans="1:2" x14ac:dyDescent="0.3">
      <c r="A1454" s="19">
        <v>377285</v>
      </c>
      <c r="B1454" s="20">
        <v>11</v>
      </c>
    </row>
    <row r="1455" spans="1:2" x14ac:dyDescent="0.3">
      <c r="A1455" s="19">
        <v>397435</v>
      </c>
      <c r="B1455" s="20">
        <v>11</v>
      </c>
    </row>
    <row r="1456" spans="1:2" x14ac:dyDescent="0.3">
      <c r="A1456" s="19">
        <v>386284</v>
      </c>
      <c r="B1456" s="20">
        <v>11</v>
      </c>
    </row>
    <row r="1457" spans="1:2" x14ac:dyDescent="0.3">
      <c r="A1457" s="19">
        <v>370223</v>
      </c>
      <c r="B1457" s="20">
        <v>11</v>
      </c>
    </row>
    <row r="1458" spans="1:2" x14ac:dyDescent="0.3">
      <c r="A1458" s="19">
        <v>369305</v>
      </c>
      <c r="B1458" s="20">
        <v>11</v>
      </c>
    </row>
    <row r="1459" spans="1:2" x14ac:dyDescent="0.3">
      <c r="A1459" s="19">
        <v>384325</v>
      </c>
      <c r="B1459" s="20">
        <v>11</v>
      </c>
    </row>
    <row r="1460" spans="1:2" x14ac:dyDescent="0.3">
      <c r="A1460" s="19">
        <v>404645</v>
      </c>
      <c r="B1460" s="20">
        <v>11</v>
      </c>
    </row>
    <row r="1461" spans="1:2" x14ac:dyDescent="0.3">
      <c r="A1461" s="19">
        <v>316071</v>
      </c>
      <c r="B1461" s="20">
        <v>11</v>
      </c>
    </row>
    <row r="1462" spans="1:2" x14ac:dyDescent="0.3">
      <c r="A1462" s="19">
        <v>350676</v>
      </c>
      <c r="B1462" s="20">
        <v>11</v>
      </c>
    </row>
    <row r="1463" spans="1:2" x14ac:dyDescent="0.3">
      <c r="A1463" s="19">
        <v>330576</v>
      </c>
      <c r="B1463" s="20">
        <v>11</v>
      </c>
    </row>
    <row r="1464" spans="1:2" x14ac:dyDescent="0.3">
      <c r="A1464" s="19">
        <v>326368</v>
      </c>
      <c r="B1464" s="20">
        <v>11</v>
      </c>
    </row>
    <row r="1465" spans="1:2" x14ac:dyDescent="0.3">
      <c r="A1465" s="19">
        <v>307093</v>
      </c>
      <c r="B1465" s="20">
        <v>11</v>
      </c>
    </row>
    <row r="1466" spans="1:2" x14ac:dyDescent="0.3">
      <c r="A1466" s="19">
        <v>320788</v>
      </c>
      <c r="B1466" s="20">
        <v>11</v>
      </c>
    </row>
    <row r="1467" spans="1:2" x14ac:dyDescent="0.3">
      <c r="A1467" s="19">
        <v>311832</v>
      </c>
      <c r="B1467" s="20">
        <v>11</v>
      </c>
    </row>
    <row r="1468" spans="1:2" x14ac:dyDescent="0.3">
      <c r="A1468" s="19">
        <v>353059</v>
      </c>
      <c r="B1468" s="20">
        <v>11</v>
      </c>
    </row>
    <row r="1469" spans="1:2" x14ac:dyDescent="0.3">
      <c r="A1469" s="19">
        <v>336356</v>
      </c>
      <c r="B1469" s="20">
        <v>11</v>
      </c>
    </row>
    <row r="1470" spans="1:2" x14ac:dyDescent="0.3">
      <c r="A1470" s="19">
        <v>338172</v>
      </c>
      <c r="B1470" s="20">
        <v>11</v>
      </c>
    </row>
    <row r="1471" spans="1:2" x14ac:dyDescent="0.3">
      <c r="A1471" s="19">
        <v>355569</v>
      </c>
      <c r="B1471" s="20">
        <v>11</v>
      </c>
    </row>
    <row r="1472" spans="1:2" x14ac:dyDescent="0.3">
      <c r="A1472" s="19">
        <v>345538</v>
      </c>
      <c r="B1472" s="20">
        <v>11</v>
      </c>
    </row>
    <row r="1473" spans="1:2" x14ac:dyDescent="0.3">
      <c r="A1473" s="19">
        <v>264284</v>
      </c>
      <c r="B1473" s="20">
        <v>11</v>
      </c>
    </row>
    <row r="1474" spans="1:2" x14ac:dyDescent="0.3">
      <c r="A1474" s="19">
        <v>275232</v>
      </c>
      <c r="B1474" s="20">
        <v>11</v>
      </c>
    </row>
    <row r="1475" spans="1:2" x14ac:dyDescent="0.3">
      <c r="A1475" s="19">
        <v>270401</v>
      </c>
      <c r="B1475" s="20">
        <v>11</v>
      </c>
    </row>
    <row r="1476" spans="1:2" x14ac:dyDescent="0.3">
      <c r="A1476" s="19">
        <v>285813</v>
      </c>
      <c r="B1476" s="20">
        <v>11</v>
      </c>
    </row>
    <row r="1477" spans="1:2" x14ac:dyDescent="0.3">
      <c r="A1477" s="19">
        <v>293160</v>
      </c>
      <c r="B1477" s="20">
        <v>11</v>
      </c>
    </row>
    <row r="1478" spans="1:2" x14ac:dyDescent="0.3">
      <c r="A1478" s="19">
        <v>249799</v>
      </c>
      <c r="B1478" s="20">
        <v>11</v>
      </c>
    </row>
    <row r="1479" spans="1:2" x14ac:dyDescent="0.3">
      <c r="A1479" s="19">
        <v>251678</v>
      </c>
      <c r="B1479" s="20">
        <v>11</v>
      </c>
    </row>
    <row r="1480" spans="1:2" x14ac:dyDescent="0.3">
      <c r="A1480" s="19">
        <v>278183</v>
      </c>
      <c r="B1480" s="20">
        <v>11</v>
      </c>
    </row>
    <row r="1481" spans="1:2" x14ac:dyDescent="0.3">
      <c r="A1481" s="19">
        <v>268528</v>
      </c>
      <c r="B1481" s="20">
        <v>11</v>
      </c>
    </row>
    <row r="1482" spans="1:2" x14ac:dyDescent="0.3">
      <c r="A1482" s="19">
        <v>255103</v>
      </c>
      <c r="B1482" s="20">
        <v>11</v>
      </c>
    </row>
    <row r="1483" spans="1:2" x14ac:dyDescent="0.3">
      <c r="A1483" s="19">
        <v>230326</v>
      </c>
      <c r="B1483" s="20">
        <v>11</v>
      </c>
    </row>
    <row r="1484" spans="1:2" x14ac:dyDescent="0.3">
      <c r="A1484" s="19">
        <v>194697</v>
      </c>
      <c r="B1484" s="20">
        <v>11</v>
      </c>
    </row>
    <row r="1485" spans="1:2" x14ac:dyDescent="0.3">
      <c r="A1485" s="19">
        <v>236731</v>
      </c>
      <c r="B1485" s="20">
        <v>11</v>
      </c>
    </row>
    <row r="1486" spans="1:2" x14ac:dyDescent="0.3">
      <c r="A1486" s="19">
        <v>226000</v>
      </c>
      <c r="B1486" s="20">
        <v>11</v>
      </c>
    </row>
    <row r="1487" spans="1:2" x14ac:dyDescent="0.3">
      <c r="A1487" s="19">
        <v>233626</v>
      </c>
      <c r="B1487" s="20">
        <v>11</v>
      </c>
    </row>
    <row r="1488" spans="1:2" x14ac:dyDescent="0.3">
      <c r="A1488" s="19">
        <v>242621</v>
      </c>
      <c r="B1488" s="20">
        <v>11</v>
      </c>
    </row>
    <row r="1489" spans="1:2" x14ac:dyDescent="0.3">
      <c r="A1489" s="19">
        <v>223002</v>
      </c>
      <c r="B1489" s="20">
        <v>11</v>
      </c>
    </row>
    <row r="1490" spans="1:2" x14ac:dyDescent="0.3">
      <c r="A1490" s="19">
        <v>238552</v>
      </c>
      <c r="B1490" s="20">
        <v>11</v>
      </c>
    </row>
    <row r="1491" spans="1:2" x14ac:dyDescent="0.3">
      <c r="A1491" s="19">
        <v>221025</v>
      </c>
      <c r="B1491" s="20">
        <v>11</v>
      </c>
    </row>
    <row r="1492" spans="1:2" x14ac:dyDescent="0.3">
      <c r="A1492" s="19">
        <v>238798</v>
      </c>
      <c r="B1492" s="20">
        <v>11</v>
      </c>
    </row>
    <row r="1493" spans="1:2" x14ac:dyDescent="0.3">
      <c r="A1493" s="19">
        <v>246005</v>
      </c>
      <c r="B1493" s="20">
        <v>11</v>
      </c>
    </row>
    <row r="1494" spans="1:2" x14ac:dyDescent="0.3">
      <c r="A1494" s="19">
        <v>208533</v>
      </c>
      <c r="B1494" s="20">
        <v>11</v>
      </c>
    </row>
    <row r="1495" spans="1:2" x14ac:dyDescent="0.3">
      <c r="A1495" s="19">
        <v>144636</v>
      </c>
      <c r="B1495" s="20">
        <v>11</v>
      </c>
    </row>
    <row r="1496" spans="1:2" x14ac:dyDescent="0.3">
      <c r="A1496" s="19">
        <v>130322</v>
      </c>
      <c r="B1496" s="20">
        <v>11</v>
      </c>
    </row>
    <row r="1497" spans="1:2" x14ac:dyDescent="0.3">
      <c r="A1497" s="19">
        <v>139904</v>
      </c>
      <c r="B1497" s="20">
        <v>11</v>
      </c>
    </row>
    <row r="1498" spans="1:2" x14ac:dyDescent="0.3">
      <c r="A1498" s="19">
        <v>171555</v>
      </c>
      <c r="B1498" s="20">
        <v>11</v>
      </c>
    </row>
    <row r="1499" spans="1:2" x14ac:dyDescent="0.3">
      <c r="A1499" s="19">
        <v>179862</v>
      </c>
      <c r="B1499" s="20">
        <v>11</v>
      </c>
    </row>
    <row r="1500" spans="1:2" x14ac:dyDescent="0.3">
      <c r="A1500" s="19">
        <v>156650</v>
      </c>
      <c r="B1500" s="20">
        <v>11</v>
      </c>
    </row>
    <row r="1501" spans="1:2" x14ac:dyDescent="0.3">
      <c r="A1501" s="19">
        <v>141682</v>
      </c>
      <c r="B1501" s="20">
        <v>11</v>
      </c>
    </row>
    <row r="1502" spans="1:2" x14ac:dyDescent="0.3">
      <c r="A1502" s="19">
        <v>140460</v>
      </c>
      <c r="B1502" s="20">
        <v>11</v>
      </c>
    </row>
    <row r="1503" spans="1:2" x14ac:dyDescent="0.3">
      <c r="A1503" s="19">
        <v>124253</v>
      </c>
      <c r="B1503" s="20">
        <v>11</v>
      </c>
    </row>
    <row r="1504" spans="1:2" x14ac:dyDescent="0.3">
      <c r="A1504" s="19">
        <v>126954</v>
      </c>
      <c r="B1504" s="20">
        <v>11</v>
      </c>
    </row>
    <row r="1505" spans="1:2" x14ac:dyDescent="0.3">
      <c r="A1505" s="19">
        <v>165641</v>
      </c>
      <c r="B1505" s="20">
        <v>11</v>
      </c>
    </row>
    <row r="1506" spans="1:2" x14ac:dyDescent="0.3">
      <c r="A1506" s="19">
        <v>123844</v>
      </c>
      <c r="B1506" s="20">
        <v>11</v>
      </c>
    </row>
    <row r="1507" spans="1:2" x14ac:dyDescent="0.3">
      <c r="A1507" s="19">
        <v>129897</v>
      </c>
      <c r="B1507" s="20">
        <v>11</v>
      </c>
    </row>
    <row r="1508" spans="1:2" x14ac:dyDescent="0.3">
      <c r="A1508" s="19">
        <v>153138</v>
      </c>
      <c r="B1508" s="20">
        <v>11</v>
      </c>
    </row>
    <row r="1509" spans="1:2" x14ac:dyDescent="0.3">
      <c r="A1509" s="19">
        <v>152578</v>
      </c>
      <c r="B1509" s="20">
        <v>11</v>
      </c>
    </row>
    <row r="1510" spans="1:2" x14ac:dyDescent="0.3">
      <c r="A1510" s="19">
        <v>73471</v>
      </c>
      <c r="B1510" s="20">
        <v>11</v>
      </c>
    </row>
    <row r="1511" spans="1:2" x14ac:dyDescent="0.3">
      <c r="A1511" s="19">
        <v>111414</v>
      </c>
      <c r="B1511" s="20">
        <v>11</v>
      </c>
    </row>
    <row r="1512" spans="1:2" x14ac:dyDescent="0.3">
      <c r="A1512" s="19">
        <v>110111</v>
      </c>
      <c r="B1512" s="20">
        <v>11</v>
      </c>
    </row>
    <row r="1513" spans="1:2" x14ac:dyDescent="0.3">
      <c r="A1513" s="19">
        <v>81220</v>
      </c>
      <c r="B1513" s="20">
        <v>11</v>
      </c>
    </row>
    <row r="1514" spans="1:2" x14ac:dyDescent="0.3">
      <c r="A1514" s="19">
        <v>84527</v>
      </c>
      <c r="B1514" s="20">
        <v>11</v>
      </c>
    </row>
    <row r="1515" spans="1:2" x14ac:dyDescent="0.3">
      <c r="A1515" s="19">
        <v>92666</v>
      </c>
      <c r="B1515" s="20">
        <v>11</v>
      </c>
    </row>
    <row r="1516" spans="1:2" x14ac:dyDescent="0.3">
      <c r="A1516" s="19">
        <v>54561</v>
      </c>
      <c r="B1516" s="20">
        <v>11</v>
      </c>
    </row>
    <row r="1517" spans="1:2" x14ac:dyDescent="0.3">
      <c r="A1517" s="19">
        <v>13557</v>
      </c>
      <c r="B1517" s="20">
        <v>11</v>
      </c>
    </row>
    <row r="1518" spans="1:2" x14ac:dyDescent="0.3">
      <c r="A1518" s="19">
        <v>47691</v>
      </c>
      <c r="B1518" s="20">
        <v>11</v>
      </c>
    </row>
    <row r="1519" spans="1:2" x14ac:dyDescent="0.3">
      <c r="A1519" s="19">
        <v>60890</v>
      </c>
      <c r="B1519" s="20">
        <v>11</v>
      </c>
    </row>
    <row r="1520" spans="1:2" x14ac:dyDescent="0.3">
      <c r="A1520" s="19">
        <v>52510</v>
      </c>
      <c r="B1520" s="20">
        <v>11</v>
      </c>
    </row>
    <row r="1521" spans="1:2" x14ac:dyDescent="0.3">
      <c r="A1521" s="19">
        <v>43507</v>
      </c>
      <c r="B1521" s="20">
        <v>11</v>
      </c>
    </row>
    <row r="1522" spans="1:2" x14ac:dyDescent="0.3">
      <c r="A1522" s="19">
        <v>36491</v>
      </c>
      <c r="B1522" s="20">
        <v>11</v>
      </c>
    </row>
    <row r="1523" spans="1:2" x14ac:dyDescent="0.3">
      <c r="A1523" s="19">
        <v>51416</v>
      </c>
      <c r="B1523" s="20">
        <v>11</v>
      </c>
    </row>
    <row r="1524" spans="1:2" x14ac:dyDescent="0.3">
      <c r="A1524" s="19">
        <v>13448</v>
      </c>
      <c r="B1524" s="20">
        <v>11</v>
      </c>
    </row>
    <row r="1525" spans="1:2" x14ac:dyDescent="0.3">
      <c r="A1525" s="19">
        <v>13229</v>
      </c>
      <c r="B1525" s="20">
        <v>11</v>
      </c>
    </row>
    <row r="1526" spans="1:2" x14ac:dyDescent="0.3">
      <c r="A1526" s="19">
        <v>46386</v>
      </c>
      <c r="B1526" s="20">
        <v>11</v>
      </c>
    </row>
    <row r="1527" spans="1:2" x14ac:dyDescent="0.3">
      <c r="A1527" s="19">
        <v>48813</v>
      </c>
      <c r="B1527" s="20">
        <v>11</v>
      </c>
    </row>
    <row r="1528" spans="1:2" x14ac:dyDescent="0.3">
      <c r="A1528" s="19">
        <v>59310</v>
      </c>
      <c r="B1528" s="20">
        <v>11</v>
      </c>
    </row>
    <row r="1529" spans="1:2" x14ac:dyDescent="0.3">
      <c r="A1529" s="19">
        <v>1536</v>
      </c>
      <c r="B1529" s="20">
        <v>11</v>
      </c>
    </row>
    <row r="1530" spans="1:2" x14ac:dyDescent="0.3">
      <c r="A1530" s="19">
        <v>135</v>
      </c>
      <c r="B1530" s="20">
        <v>11</v>
      </c>
    </row>
    <row r="1531" spans="1:2" x14ac:dyDescent="0.3">
      <c r="A1531" s="19">
        <v>19520</v>
      </c>
      <c r="B1531" s="20">
        <v>11</v>
      </c>
    </row>
    <row r="1532" spans="1:2" x14ac:dyDescent="0.3">
      <c r="A1532" s="19">
        <v>30731</v>
      </c>
      <c r="B1532" s="20">
        <v>11</v>
      </c>
    </row>
    <row r="1533" spans="1:2" x14ac:dyDescent="0.3">
      <c r="A1533" s="19">
        <v>51479</v>
      </c>
      <c r="B1533" s="20">
        <v>11</v>
      </c>
    </row>
    <row r="1534" spans="1:2" x14ac:dyDescent="0.3">
      <c r="A1534" s="19">
        <v>473232</v>
      </c>
      <c r="B1534" s="20">
        <v>10</v>
      </c>
    </row>
    <row r="1535" spans="1:2" x14ac:dyDescent="0.3">
      <c r="A1535" s="19">
        <v>466374</v>
      </c>
      <c r="B1535" s="20">
        <v>10</v>
      </c>
    </row>
    <row r="1536" spans="1:2" x14ac:dyDescent="0.3">
      <c r="A1536" s="19">
        <v>463774</v>
      </c>
      <c r="B1536" s="20">
        <v>10</v>
      </c>
    </row>
    <row r="1537" spans="1:2" x14ac:dyDescent="0.3">
      <c r="A1537" s="19">
        <v>479020</v>
      </c>
      <c r="B1537" s="20">
        <v>10</v>
      </c>
    </row>
    <row r="1538" spans="1:2" x14ac:dyDescent="0.3">
      <c r="A1538" s="19">
        <v>437897</v>
      </c>
      <c r="B1538" s="20">
        <v>10</v>
      </c>
    </row>
    <row r="1539" spans="1:2" x14ac:dyDescent="0.3">
      <c r="A1539" s="19">
        <v>432534</v>
      </c>
      <c r="B1539" s="20">
        <v>10</v>
      </c>
    </row>
    <row r="1540" spans="1:2" x14ac:dyDescent="0.3">
      <c r="A1540" s="19">
        <v>430472</v>
      </c>
      <c r="B1540" s="20">
        <v>10</v>
      </c>
    </row>
    <row r="1541" spans="1:2" x14ac:dyDescent="0.3">
      <c r="A1541" s="19">
        <v>451811</v>
      </c>
      <c r="B1541" s="20">
        <v>10</v>
      </c>
    </row>
    <row r="1542" spans="1:2" x14ac:dyDescent="0.3">
      <c r="A1542" s="19">
        <v>423849</v>
      </c>
      <c r="B1542" s="20">
        <v>10</v>
      </c>
    </row>
    <row r="1543" spans="1:2" x14ac:dyDescent="0.3">
      <c r="A1543" s="19">
        <v>453901</v>
      </c>
      <c r="B1543" s="20">
        <v>10</v>
      </c>
    </row>
    <row r="1544" spans="1:2" x14ac:dyDescent="0.3">
      <c r="A1544" s="19">
        <v>467195</v>
      </c>
      <c r="B1544" s="20">
        <v>10</v>
      </c>
    </row>
    <row r="1545" spans="1:2" x14ac:dyDescent="0.3">
      <c r="A1545" s="19">
        <v>454890</v>
      </c>
      <c r="B1545" s="20">
        <v>10</v>
      </c>
    </row>
    <row r="1546" spans="1:2" x14ac:dyDescent="0.3">
      <c r="A1546" s="19">
        <v>470830</v>
      </c>
      <c r="B1546" s="20">
        <v>10</v>
      </c>
    </row>
    <row r="1547" spans="1:2" x14ac:dyDescent="0.3">
      <c r="A1547" s="19">
        <v>455424</v>
      </c>
      <c r="B1547" s="20">
        <v>10</v>
      </c>
    </row>
    <row r="1548" spans="1:2" x14ac:dyDescent="0.3">
      <c r="A1548" s="19">
        <v>425255</v>
      </c>
      <c r="B1548" s="20">
        <v>10</v>
      </c>
    </row>
    <row r="1549" spans="1:2" x14ac:dyDescent="0.3">
      <c r="A1549" s="19">
        <v>463045</v>
      </c>
      <c r="B1549" s="20">
        <v>10</v>
      </c>
    </row>
    <row r="1550" spans="1:2" x14ac:dyDescent="0.3">
      <c r="A1550" s="19">
        <v>428285</v>
      </c>
      <c r="B1550" s="20">
        <v>10</v>
      </c>
    </row>
    <row r="1551" spans="1:2" x14ac:dyDescent="0.3">
      <c r="A1551" s="19">
        <v>463650</v>
      </c>
      <c r="B1551" s="20">
        <v>10</v>
      </c>
    </row>
    <row r="1552" spans="1:2" x14ac:dyDescent="0.3">
      <c r="A1552" s="19">
        <v>463342</v>
      </c>
      <c r="B1552" s="20">
        <v>10</v>
      </c>
    </row>
    <row r="1553" spans="1:2" x14ac:dyDescent="0.3">
      <c r="A1553" s="19">
        <v>388297</v>
      </c>
      <c r="B1553" s="20">
        <v>10</v>
      </c>
    </row>
    <row r="1554" spans="1:2" x14ac:dyDescent="0.3">
      <c r="A1554" s="19">
        <v>396787</v>
      </c>
      <c r="B1554" s="20">
        <v>10</v>
      </c>
    </row>
    <row r="1555" spans="1:2" x14ac:dyDescent="0.3">
      <c r="A1555" s="19">
        <v>416865</v>
      </c>
      <c r="B1555" s="20">
        <v>10</v>
      </c>
    </row>
    <row r="1556" spans="1:2" x14ac:dyDescent="0.3">
      <c r="A1556" s="19">
        <v>405624</v>
      </c>
      <c r="B1556" s="20">
        <v>10</v>
      </c>
    </row>
    <row r="1557" spans="1:2" x14ac:dyDescent="0.3">
      <c r="A1557" s="19">
        <v>412429</v>
      </c>
      <c r="B1557" s="20">
        <v>10</v>
      </c>
    </row>
    <row r="1558" spans="1:2" x14ac:dyDescent="0.3">
      <c r="A1558" s="19">
        <v>409506</v>
      </c>
      <c r="B1558" s="20">
        <v>10</v>
      </c>
    </row>
    <row r="1559" spans="1:2" x14ac:dyDescent="0.3">
      <c r="A1559" s="19">
        <v>400483</v>
      </c>
      <c r="B1559" s="20">
        <v>10</v>
      </c>
    </row>
    <row r="1560" spans="1:2" x14ac:dyDescent="0.3">
      <c r="A1560" s="19">
        <v>409800</v>
      </c>
      <c r="B1560" s="20">
        <v>10</v>
      </c>
    </row>
    <row r="1561" spans="1:2" x14ac:dyDescent="0.3">
      <c r="A1561" s="19">
        <v>383352</v>
      </c>
      <c r="B1561" s="20">
        <v>10</v>
      </c>
    </row>
    <row r="1562" spans="1:2" x14ac:dyDescent="0.3">
      <c r="A1562" s="19">
        <v>374969</v>
      </c>
      <c r="B1562" s="20">
        <v>10</v>
      </c>
    </row>
    <row r="1563" spans="1:2" x14ac:dyDescent="0.3">
      <c r="A1563" s="19">
        <v>346365</v>
      </c>
      <c r="B1563" s="20">
        <v>10</v>
      </c>
    </row>
    <row r="1564" spans="1:2" x14ac:dyDescent="0.3">
      <c r="A1564" s="19">
        <v>321898</v>
      </c>
      <c r="B1564" s="20">
        <v>10</v>
      </c>
    </row>
    <row r="1565" spans="1:2" x14ac:dyDescent="0.3">
      <c r="A1565" s="19">
        <v>310440</v>
      </c>
      <c r="B1565" s="20">
        <v>10</v>
      </c>
    </row>
    <row r="1566" spans="1:2" x14ac:dyDescent="0.3">
      <c r="A1566" s="19">
        <v>313780</v>
      </c>
      <c r="B1566" s="20">
        <v>10</v>
      </c>
    </row>
    <row r="1567" spans="1:2" x14ac:dyDescent="0.3">
      <c r="A1567" s="19">
        <v>312509</v>
      </c>
      <c r="B1567" s="20">
        <v>10</v>
      </c>
    </row>
    <row r="1568" spans="1:2" x14ac:dyDescent="0.3">
      <c r="A1568" s="19">
        <v>350525</v>
      </c>
      <c r="B1568" s="20">
        <v>10</v>
      </c>
    </row>
    <row r="1569" spans="1:2" x14ac:dyDescent="0.3">
      <c r="A1569" s="19">
        <v>358836</v>
      </c>
      <c r="B1569" s="20">
        <v>10</v>
      </c>
    </row>
    <row r="1570" spans="1:2" x14ac:dyDescent="0.3">
      <c r="A1570" s="19">
        <v>345044</v>
      </c>
      <c r="B1570" s="20">
        <v>10</v>
      </c>
    </row>
    <row r="1571" spans="1:2" x14ac:dyDescent="0.3">
      <c r="A1571" s="19">
        <v>310939</v>
      </c>
      <c r="B1571" s="20">
        <v>10</v>
      </c>
    </row>
    <row r="1572" spans="1:2" x14ac:dyDescent="0.3">
      <c r="A1572" s="19">
        <v>309264</v>
      </c>
      <c r="B1572" s="20">
        <v>10</v>
      </c>
    </row>
    <row r="1573" spans="1:2" x14ac:dyDescent="0.3">
      <c r="A1573" s="19">
        <v>315541</v>
      </c>
      <c r="B1573" s="20">
        <v>10</v>
      </c>
    </row>
    <row r="1574" spans="1:2" x14ac:dyDescent="0.3">
      <c r="A1574" s="19">
        <v>328102</v>
      </c>
      <c r="B1574" s="20">
        <v>10</v>
      </c>
    </row>
    <row r="1575" spans="1:2" x14ac:dyDescent="0.3">
      <c r="A1575" s="19">
        <v>362123</v>
      </c>
      <c r="B1575" s="20">
        <v>10</v>
      </c>
    </row>
    <row r="1576" spans="1:2" x14ac:dyDescent="0.3">
      <c r="A1576" s="19">
        <v>362248</v>
      </c>
      <c r="B1576" s="20">
        <v>10</v>
      </c>
    </row>
    <row r="1577" spans="1:2" x14ac:dyDescent="0.3">
      <c r="A1577" s="19">
        <v>329275</v>
      </c>
      <c r="B1577" s="20">
        <v>10</v>
      </c>
    </row>
    <row r="1578" spans="1:2" x14ac:dyDescent="0.3">
      <c r="A1578" s="19">
        <v>343591</v>
      </c>
      <c r="B1578" s="20">
        <v>10</v>
      </c>
    </row>
    <row r="1579" spans="1:2" x14ac:dyDescent="0.3">
      <c r="A1579" s="19">
        <v>321552</v>
      </c>
      <c r="B1579" s="20">
        <v>10</v>
      </c>
    </row>
    <row r="1580" spans="1:2" x14ac:dyDescent="0.3">
      <c r="A1580" s="19">
        <v>332857</v>
      </c>
      <c r="B1580" s="20">
        <v>10</v>
      </c>
    </row>
    <row r="1581" spans="1:2" x14ac:dyDescent="0.3">
      <c r="A1581" s="19">
        <v>314516</v>
      </c>
      <c r="B1581" s="20">
        <v>10</v>
      </c>
    </row>
    <row r="1582" spans="1:2" x14ac:dyDescent="0.3">
      <c r="A1582" s="19">
        <v>328312</v>
      </c>
      <c r="B1582" s="20">
        <v>10</v>
      </c>
    </row>
    <row r="1583" spans="1:2" x14ac:dyDescent="0.3">
      <c r="A1583" s="19">
        <v>342175</v>
      </c>
      <c r="B1583" s="20">
        <v>10</v>
      </c>
    </row>
    <row r="1584" spans="1:2" x14ac:dyDescent="0.3">
      <c r="A1584" s="19">
        <v>322322</v>
      </c>
      <c r="B1584" s="20">
        <v>10</v>
      </c>
    </row>
    <row r="1585" spans="1:2" x14ac:dyDescent="0.3">
      <c r="A1585" s="19">
        <v>333091</v>
      </c>
      <c r="B1585" s="20">
        <v>10</v>
      </c>
    </row>
    <row r="1586" spans="1:2" x14ac:dyDescent="0.3">
      <c r="A1586" s="19">
        <v>319475</v>
      </c>
      <c r="B1586" s="20">
        <v>10</v>
      </c>
    </row>
    <row r="1587" spans="1:2" x14ac:dyDescent="0.3">
      <c r="A1587" s="19">
        <v>252165</v>
      </c>
      <c r="B1587" s="20">
        <v>10</v>
      </c>
    </row>
    <row r="1588" spans="1:2" x14ac:dyDescent="0.3">
      <c r="A1588" s="19">
        <v>266293</v>
      </c>
      <c r="B1588" s="20">
        <v>10</v>
      </c>
    </row>
    <row r="1589" spans="1:2" x14ac:dyDescent="0.3">
      <c r="A1589" s="19">
        <v>258583</v>
      </c>
      <c r="B1589" s="20">
        <v>10</v>
      </c>
    </row>
    <row r="1590" spans="1:2" x14ac:dyDescent="0.3">
      <c r="A1590" s="19">
        <v>262119</v>
      </c>
      <c r="B1590" s="20">
        <v>10</v>
      </c>
    </row>
    <row r="1591" spans="1:2" x14ac:dyDescent="0.3">
      <c r="A1591" s="19">
        <v>292608</v>
      </c>
      <c r="B1591" s="20">
        <v>10</v>
      </c>
    </row>
    <row r="1592" spans="1:2" x14ac:dyDescent="0.3">
      <c r="A1592" s="19">
        <v>273301</v>
      </c>
      <c r="B1592" s="20">
        <v>10</v>
      </c>
    </row>
    <row r="1593" spans="1:2" x14ac:dyDescent="0.3">
      <c r="A1593" s="19">
        <v>282515</v>
      </c>
      <c r="B1593" s="20">
        <v>10</v>
      </c>
    </row>
    <row r="1594" spans="1:2" x14ac:dyDescent="0.3">
      <c r="A1594" s="19">
        <v>262430</v>
      </c>
      <c r="B1594" s="20">
        <v>10</v>
      </c>
    </row>
    <row r="1595" spans="1:2" x14ac:dyDescent="0.3">
      <c r="A1595" s="19">
        <v>283395</v>
      </c>
      <c r="B1595" s="20">
        <v>10</v>
      </c>
    </row>
    <row r="1596" spans="1:2" x14ac:dyDescent="0.3">
      <c r="A1596" s="19">
        <v>304401</v>
      </c>
      <c r="B1596" s="20">
        <v>10</v>
      </c>
    </row>
    <row r="1597" spans="1:2" x14ac:dyDescent="0.3">
      <c r="A1597" s="19">
        <v>227653</v>
      </c>
      <c r="B1597" s="20">
        <v>10</v>
      </c>
    </row>
    <row r="1598" spans="1:2" x14ac:dyDescent="0.3">
      <c r="A1598" s="19">
        <v>231782</v>
      </c>
      <c r="B1598" s="20">
        <v>10</v>
      </c>
    </row>
    <row r="1599" spans="1:2" x14ac:dyDescent="0.3">
      <c r="A1599" s="19">
        <v>225748</v>
      </c>
      <c r="B1599" s="20">
        <v>10</v>
      </c>
    </row>
    <row r="1600" spans="1:2" x14ac:dyDescent="0.3">
      <c r="A1600" s="19">
        <v>200789</v>
      </c>
      <c r="B1600" s="20">
        <v>10</v>
      </c>
    </row>
    <row r="1601" spans="1:2" x14ac:dyDescent="0.3">
      <c r="A1601" s="19">
        <v>226198</v>
      </c>
      <c r="B1601" s="20">
        <v>10</v>
      </c>
    </row>
    <row r="1602" spans="1:2" x14ac:dyDescent="0.3">
      <c r="A1602" s="19">
        <v>234153</v>
      </c>
      <c r="B1602" s="20">
        <v>10</v>
      </c>
    </row>
    <row r="1603" spans="1:2" x14ac:dyDescent="0.3">
      <c r="A1603" s="19">
        <v>225555</v>
      </c>
      <c r="B1603" s="20">
        <v>10</v>
      </c>
    </row>
    <row r="1604" spans="1:2" x14ac:dyDescent="0.3">
      <c r="A1604" s="19">
        <v>151884</v>
      </c>
      <c r="B1604" s="20">
        <v>10</v>
      </c>
    </row>
    <row r="1605" spans="1:2" x14ac:dyDescent="0.3">
      <c r="A1605" s="19">
        <v>133359</v>
      </c>
      <c r="B1605" s="20">
        <v>10</v>
      </c>
    </row>
    <row r="1606" spans="1:2" x14ac:dyDescent="0.3">
      <c r="A1606" s="19">
        <v>144907</v>
      </c>
      <c r="B1606" s="20">
        <v>10</v>
      </c>
    </row>
    <row r="1607" spans="1:2" x14ac:dyDescent="0.3">
      <c r="A1607" s="19">
        <v>149737</v>
      </c>
      <c r="B1607" s="20">
        <v>10</v>
      </c>
    </row>
    <row r="1608" spans="1:2" x14ac:dyDescent="0.3">
      <c r="A1608" s="19">
        <v>124015</v>
      </c>
      <c r="B1608" s="20">
        <v>10</v>
      </c>
    </row>
    <row r="1609" spans="1:2" x14ac:dyDescent="0.3">
      <c r="A1609" s="19">
        <v>127940</v>
      </c>
      <c r="B1609" s="20">
        <v>10</v>
      </c>
    </row>
    <row r="1610" spans="1:2" x14ac:dyDescent="0.3">
      <c r="A1610" s="19">
        <v>147566</v>
      </c>
      <c r="B1610" s="20">
        <v>10</v>
      </c>
    </row>
    <row r="1611" spans="1:2" x14ac:dyDescent="0.3">
      <c r="A1611" s="19">
        <v>166857</v>
      </c>
      <c r="B1611" s="20">
        <v>10</v>
      </c>
    </row>
    <row r="1612" spans="1:2" x14ac:dyDescent="0.3">
      <c r="A1612" s="19">
        <v>132699</v>
      </c>
      <c r="B1612" s="20">
        <v>10</v>
      </c>
    </row>
    <row r="1613" spans="1:2" x14ac:dyDescent="0.3">
      <c r="A1613" s="19">
        <v>150658</v>
      </c>
      <c r="B1613" s="20">
        <v>10</v>
      </c>
    </row>
    <row r="1614" spans="1:2" x14ac:dyDescent="0.3">
      <c r="A1614" s="19">
        <v>157883</v>
      </c>
      <c r="B1614" s="20">
        <v>10</v>
      </c>
    </row>
    <row r="1615" spans="1:2" x14ac:dyDescent="0.3">
      <c r="A1615" s="19">
        <v>134382</v>
      </c>
      <c r="B1615" s="20">
        <v>10</v>
      </c>
    </row>
    <row r="1616" spans="1:2" x14ac:dyDescent="0.3">
      <c r="A1616" s="19">
        <v>170498</v>
      </c>
      <c r="B1616" s="20">
        <v>10</v>
      </c>
    </row>
    <row r="1617" spans="1:2" x14ac:dyDescent="0.3">
      <c r="A1617" s="19">
        <v>162725</v>
      </c>
      <c r="B1617" s="20">
        <v>10</v>
      </c>
    </row>
    <row r="1618" spans="1:2" x14ac:dyDescent="0.3">
      <c r="A1618" s="19">
        <v>77334</v>
      </c>
      <c r="B1618" s="20">
        <v>10</v>
      </c>
    </row>
    <row r="1619" spans="1:2" x14ac:dyDescent="0.3">
      <c r="A1619" s="19">
        <v>73707</v>
      </c>
      <c r="B1619" s="20">
        <v>10</v>
      </c>
    </row>
    <row r="1620" spans="1:2" x14ac:dyDescent="0.3">
      <c r="A1620" s="19">
        <v>72388</v>
      </c>
      <c r="B1620" s="20">
        <v>10</v>
      </c>
    </row>
    <row r="1621" spans="1:2" x14ac:dyDescent="0.3">
      <c r="A1621" s="19">
        <v>79694</v>
      </c>
      <c r="B1621" s="20">
        <v>10</v>
      </c>
    </row>
    <row r="1622" spans="1:2" x14ac:dyDescent="0.3">
      <c r="A1622" s="19">
        <v>106039</v>
      </c>
      <c r="B1622" s="20">
        <v>10</v>
      </c>
    </row>
    <row r="1623" spans="1:2" x14ac:dyDescent="0.3">
      <c r="A1623" s="19">
        <v>95288</v>
      </c>
      <c r="B1623" s="20">
        <v>10</v>
      </c>
    </row>
    <row r="1624" spans="1:2" x14ac:dyDescent="0.3">
      <c r="A1624" s="19">
        <v>86728</v>
      </c>
      <c r="B1624" s="20">
        <v>10</v>
      </c>
    </row>
    <row r="1625" spans="1:2" x14ac:dyDescent="0.3">
      <c r="A1625" s="19">
        <v>83655</v>
      </c>
      <c r="B1625" s="20">
        <v>10</v>
      </c>
    </row>
    <row r="1626" spans="1:2" x14ac:dyDescent="0.3">
      <c r="A1626" s="19">
        <v>91814</v>
      </c>
      <c r="B1626" s="20">
        <v>10</v>
      </c>
    </row>
    <row r="1627" spans="1:2" x14ac:dyDescent="0.3">
      <c r="A1627" s="19">
        <v>116382</v>
      </c>
      <c r="B1627" s="20">
        <v>10</v>
      </c>
    </row>
    <row r="1628" spans="1:2" x14ac:dyDescent="0.3">
      <c r="A1628" s="19">
        <v>73635</v>
      </c>
      <c r="B1628" s="20">
        <v>10</v>
      </c>
    </row>
    <row r="1629" spans="1:2" x14ac:dyDescent="0.3">
      <c r="A1629" s="19">
        <v>34585</v>
      </c>
      <c r="B1629" s="20">
        <v>10</v>
      </c>
    </row>
    <row r="1630" spans="1:2" x14ac:dyDescent="0.3">
      <c r="A1630" s="19">
        <v>60428</v>
      </c>
      <c r="B1630" s="20">
        <v>10</v>
      </c>
    </row>
    <row r="1631" spans="1:2" x14ac:dyDescent="0.3">
      <c r="A1631" s="19">
        <v>52130</v>
      </c>
      <c r="B1631" s="20">
        <v>10</v>
      </c>
    </row>
    <row r="1632" spans="1:2" x14ac:dyDescent="0.3">
      <c r="A1632" s="19">
        <v>32073</v>
      </c>
      <c r="B1632" s="20">
        <v>10</v>
      </c>
    </row>
    <row r="1633" spans="1:2" x14ac:dyDescent="0.3">
      <c r="A1633" s="19">
        <v>44466</v>
      </c>
      <c r="B1633" s="20">
        <v>10</v>
      </c>
    </row>
    <row r="1634" spans="1:2" x14ac:dyDescent="0.3">
      <c r="A1634" s="19">
        <v>32088</v>
      </c>
      <c r="B1634" s="20">
        <v>10</v>
      </c>
    </row>
    <row r="1635" spans="1:2" x14ac:dyDescent="0.3">
      <c r="A1635" s="19">
        <v>45595</v>
      </c>
      <c r="B1635" s="20">
        <v>10</v>
      </c>
    </row>
    <row r="1636" spans="1:2" x14ac:dyDescent="0.3">
      <c r="A1636" s="19">
        <v>43631</v>
      </c>
      <c r="B1636" s="20">
        <v>10</v>
      </c>
    </row>
    <row r="1637" spans="1:2" x14ac:dyDescent="0.3">
      <c r="A1637" s="19">
        <v>24481</v>
      </c>
      <c r="B1637" s="20">
        <v>10</v>
      </c>
    </row>
    <row r="1638" spans="1:2" x14ac:dyDescent="0.3">
      <c r="A1638" s="19">
        <v>49074</v>
      </c>
      <c r="B1638" s="20">
        <v>10</v>
      </c>
    </row>
    <row r="1639" spans="1:2" x14ac:dyDescent="0.3">
      <c r="A1639" s="19">
        <v>42162</v>
      </c>
      <c r="B1639" s="20">
        <v>10</v>
      </c>
    </row>
    <row r="1640" spans="1:2" x14ac:dyDescent="0.3">
      <c r="A1640" s="19">
        <v>29544</v>
      </c>
      <c r="B1640" s="20">
        <v>10</v>
      </c>
    </row>
    <row r="1641" spans="1:2" x14ac:dyDescent="0.3">
      <c r="A1641" s="19">
        <v>56432</v>
      </c>
      <c r="B1641" s="20">
        <v>10</v>
      </c>
    </row>
    <row r="1642" spans="1:2" x14ac:dyDescent="0.3">
      <c r="A1642" s="19">
        <v>442573</v>
      </c>
      <c r="B1642" s="20">
        <v>9</v>
      </c>
    </row>
    <row r="1643" spans="1:2" x14ac:dyDescent="0.3">
      <c r="A1643" s="19">
        <v>472188</v>
      </c>
      <c r="B1643" s="20">
        <v>9</v>
      </c>
    </row>
    <row r="1644" spans="1:2" x14ac:dyDescent="0.3">
      <c r="A1644" s="19">
        <v>422215</v>
      </c>
      <c r="B1644" s="20">
        <v>9</v>
      </c>
    </row>
    <row r="1645" spans="1:2" x14ac:dyDescent="0.3">
      <c r="A1645" s="19">
        <v>433840</v>
      </c>
      <c r="B1645" s="20">
        <v>9</v>
      </c>
    </row>
    <row r="1646" spans="1:2" x14ac:dyDescent="0.3">
      <c r="A1646" s="19">
        <v>453249</v>
      </c>
      <c r="B1646" s="20">
        <v>9</v>
      </c>
    </row>
    <row r="1647" spans="1:2" x14ac:dyDescent="0.3">
      <c r="A1647" s="19">
        <v>454629</v>
      </c>
      <c r="B1647" s="20">
        <v>9</v>
      </c>
    </row>
    <row r="1648" spans="1:2" x14ac:dyDescent="0.3">
      <c r="A1648" s="19">
        <v>468525</v>
      </c>
      <c r="B1648" s="20">
        <v>9</v>
      </c>
    </row>
    <row r="1649" spans="1:2" x14ac:dyDescent="0.3">
      <c r="A1649" s="19">
        <v>461177</v>
      </c>
      <c r="B1649" s="20">
        <v>9</v>
      </c>
    </row>
    <row r="1650" spans="1:2" x14ac:dyDescent="0.3">
      <c r="A1650" s="19">
        <v>472060</v>
      </c>
      <c r="B1650" s="20">
        <v>9</v>
      </c>
    </row>
    <row r="1651" spans="1:2" x14ac:dyDescent="0.3">
      <c r="A1651" s="19">
        <v>461728</v>
      </c>
      <c r="B1651" s="20">
        <v>9</v>
      </c>
    </row>
    <row r="1652" spans="1:2" x14ac:dyDescent="0.3">
      <c r="A1652" s="19">
        <v>422504</v>
      </c>
      <c r="B1652" s="20">
        <v>9</v>
      </c>
    </row>
    <row r="1653" spans="1:2" x14ac:dyDescent="0.3">
      <c r="A1653" s="19">
        <v>461756</v>
      </c>
      <c r="B1653" s="20">
        <v>9</v>
      </c>
    </row>
    <row r="1654" spans="1:2" x14ac:dyDescent="0.3">
      <c r="A1654" s="19">
        <v>474508</v>
      </c>
      <c r="B1654" s="20">
        <v>9</v>
      </c>
    </row>
    <row r="1655" spans="1:2" x14ac:dyDescent="0.3">
      <c r="A1655" s="19">
        <v>425645</v>
      </c>
      <c r="B1655" s="20">
        <v>9</v>
      </c>
    </row>
    <row r="1656" spans="1:2" x14ac:dyDescent="0.3">
      <c r="A1656" s="19">
        <v>428190</v>
      </c>
      <c r="B1656" s="20">
        <v>9</v>
      </c>
    </row>
    <row r="1657" spans="1:2" x14ac:dyDescent="0.3">
      <c r="A1657" s="19">
        <v>365015</v>
      </c>
      <c r="B1657" s="20">
        <v>9</v>
      </c>
    </row>
    <row r="1658" spans="1:2" x14ac:dyDescent="0.3">
      <c r="A1658" s="19">
        <v>393360</v>
      </c>
      <c r="B1658" s="20">
        <v>9</v>
      </c>
    </row>
    <row r="1659" spans="1:2" x14ac:dyDescent="0.3">
      <c r="A1659" s="19">
        <v>380991</v>
      </c>
      <c r="B1659" s="20">
        <v>9</v>
      </c>
    </row>
    <row r="1660" spans="1:2" x14ac:dyDescent="0.3">
      <c r="A1660" s="19">
        <v>395667</v>
      </c>
      <c r="B1660" s="20">
        <v>9</v>
      </c>
    </row>
    <row r="1661" spans="1:2" x14ac:dyDescent="0.3">
      <c r="A1661" s="19">
        <v>393540</v>
      </c>
      <c r="B1661" s="20">
        <v>9</v>
      </c>
    </row>
    <row r="1662" spans="1:2" x14ac:dyDescent="0.3">
      <c r="A1662" s="19">
        <v>389756</v>
      </c>
      <c r="B1662" s="20">
        <v>9</v>
      </c>
    </row>
    <row r="1663" spans="1:2" x14ac:dyDescent="0.3">
      <c r="A1663" s="19">
        <v>364296</v>
      </c>
      <c r="B1663" s="20">
        <v>9</v>
      </c>
    </row>
    <row r="1664" spans="1:2" x14ac:dyDescent="0.3">
      <c r="A1664" s="19">
        <v>372887</v>
      </c>
      <c r="B1664" s="20">
        <v>9</v>
      </c>
    </row>
    <row r="1665" spans="1:2" x14ac:dyDescent="0.3">
      <c r="A1665" s="19">
        <v>378503</v>
      </c>
      <c r="B1665" s="20">
        <v>9</v>
      </c>
    </row>
    <row r="1666" spans="1:2" x14ac:dyDescent="0.3">
      <c r="A1666" s="19">
        <v>368115</v>
      </c>
      <c r="B1666" s="20">
        <v>9</v>
      </c>
    </row>
    <row r="1667" spans="1:2" x14ac:dyDescent="0.3">
      <c r="A1667" s="19">
        <v>393483</v>
      </c>
      <c r="B1667" s="20">
        <v>9</v>
      </c>
    </row>
    <row r="1668" spans="1:2" x14ac:dyDescent="0.3">
      <c r="A1668" s="19">
        <v>400158</v>
      </c>
      <c r="B1668" s="20">
        <v>9</v>
      </c>
    </row>
    <row r="1669" spans="1:2" x14ac:dyDescent="0.3">
      <c r="A1669" s="19">
        <v>414899</v>
      </c>
      <c r="B1669" s="20">
        <v>9</v>
      </c>
    </row>
    <row r="1670" spans="1:2" x14ac:dyDescent="0.3">
      <c r="A1670" s="19">
        <v>401345</v>
      </c>
      <c r="B1670" s="20">
        <v>9</v>
      </c>
    </row>
    <row r="1671" spans="1:2" x14ac:dyDescent="0.3">
      <c r="A1671" s="19">
        <v>392350</v>
      </c>
      <c r="B1671" s="20">
        <v>9</v>
      </c>
    </row>
    <row r="1672" spans="1:2" x14ac:dyDescent="0.3">
      <c r="A1672" s="19">
        <v>310414</v>
      </c>
      <c r="B1672" s="20">
        <v>9</v>
      </c>
    </row>
    <row r="1673" spans="1:2" x14ac:dyDescent="0.3">
      <c r="A1673" s="19">
        <v>344453</v>
      </c>
      <c r="B1673" s="20">
        <v>9</v>
      </c>
    </row>
    <row r="1674" spans="1:2" x14ac:dyDescent="0.3">
      <c r="A1674" s="19">
        <v>316827</v>
      </c>
      <c r="B1674" s="20">
        <v>9</v>
      </c>
    </row>
    <row r="1675" spans="1:2" x14ac:dyDescent="0.3">
      <c r="A1675" s="19">
        <v>309712</v>
      </c>
      <c r="B1675" s="20">
        <v>9</v>
      </c>
    </row>
    <row r="1676" spans="1:2" x14ac:dyDescent="0.3">
      <c r="A1676" s="19">
        <v>307391</v>
      </c>
      <c r="B1676" s="20">
        <v>9</v>
      </c>
    </row>
    <row r="1677" spans="1:2" x14ac:dyDescent="0.3">
      <c r="A1677" s="19">
        <v>327649</v>
      </c>
      <c r="B1677" s="20">
        <v>9</v>
      </c>
    </row>
    <row r="1678" spans="1:2" x14ac:dyDescent="0.3">
      <c r="A1678" s="19">
        <v>305279</v>
      </c>
      <c r="B1678" s="20">
        <v>9</v>
      </c>
    </row>
    <row r="1679" spans="1:2" x14ac:dyDescent="0.3">
      <c r="A1679" s="19">
        <v>345201</v>
      </c>
      <c r="B1679" s="20">
        <v>9</v>
      </c>
    </row>
    <row r="1680" spans="1:2" x14ac:dyDescent="0.3">
      <c r="A1680" s="19">
        <v>318428</v>
      </c>
      <c r="B1680" s="20">
        <v>9</v>
      </c>
    </row>
    <row r="1681" spans="1:2" x14ac:dyDescent="0.3">
      <c r="A1681" s="19">
        <v>323097</v>
      </c>
      <c r="B1681" s="20">
        <v>9</v>
      </c>
    </row>
    <row r="1682" spans="1:2" x14ac:dyDescent="0.3">
      <c r="A1682" s="19">
        <v>316404</v>
      </c>
      <c r="B1682" s="20">
        <v>9</v>
      </c>
    </row>
    <row r="1683" spans="1:2" x14ac:dyDescent="0.3">
      <c r="A1683" s="19">
        <v>328228</v>
      </c>
      <c r="B1683" s="20">
        <v>9</v>
      </c>
    </row>
    <row r="1684" spans="1:2" x14ac:dyDescent="0.3">
      <c r="A1684" s="19">
        <v>313680</v>
      </c>
      <c r="B1684" s="20">
        <v>9</v>
      </c>
    </row>
    <row r="1685" spans="1:2" x14ac:dyDescent="0.3">
      <c r="A1685" s="19">
        <v>336040</v>
      </c>
      <c r="B1685" s="20">
        <v>9</v>
      </c>
    </row>
    <row r="1686" spans="1:2" x14ac:dyDescent="0.3">
      <c r="A1686" s="19">
        <v>360931</v>
      </c>
      <c r="B1686" s="20">
        <v>9</v>
      </c>
    </row>
    <row r="1687" spans="1:2" x14ac:dyDescent="0.3">
      <c r="A1687" s="19">
        <v>345637</v>
      </c>
      <c r="B1687" s="20">
        <v>9</v>
      </c>
    </row>
    <row r="1688" spans="1:2" x14ac:dyDescent="0.3">
      <c r="A1688" s="19">
        <v>361955</v>
      </c>
      <c r="B1688" s="20">
        <v>9</v>
      </c>
    </row>
    <row r="1689" spans="1:2" x14ac:dyDescent="0.3">
      <c r="A1689" s="19">
        <v>316935</v>
      </c>
      <c r="B1689" s="20">
        <v>9</v>
      </c>
    </row>
    <row r="1690" spans="1:2" x14ac:dyDescent="0.3">
      <c r="A1690" s="19">
        <v>322395</v>
      </c>
      <c r="B1690" s="20">
        <v>9</v>
      </c>
    </row>
    <row r="1691" spans="1:2" x14ac:dyDescent="0.3">
      <c r="A1691" s="19">
        <v>321534</v>
      </c>
      <c r="B1691" s="20">
        <v>9</v>
      </c>
    </row>
    <row r="1692" spans="1:2" x14ac:dyDescent="0.3">
      <c r="A1692" s="19">
        <v>272884</v>
      </c>
      <c r="B1692" s="20">
        <v>9</v>
      </c>
    </row>
    <row r="1693" spans="1:2" x14ac:dyDescent="0.3">
      <c r="A1693" s="19">
        <v>291317</v>
      </c>
      <c r="B1693" s="20">
        <v>9</v>
      </c>
    </row>
    <row r="1694" spans="1:2" x14ac:dyDescent="0.3">
      <c r="A1694" s="19">
        <v>283642</v>
      </c>
      <c r="B1694" s="20">
        <v>9</v>
      </c>
    </row>
    <row r="1695" spans="1:2" x14ac:dyDescent="0.3">
      <c r="A1695" s="19">
        <v>276845</v>
      </c>
      <c r="B1695" s="20">
        <v>9</v>
      </c>
    </row>
    <row r="1696" spans="1:2" x14ac:dyDescent="0.3">
      <c r="A1696" s="19">
        <v>269156</v>
      </c>
      <c r="B1696" s="20">
        <v>9</v>
      </c>
    </row>
    <row r="1697" spans="1:2" x14ac:dyDescent="0.3">
      <c r="A1697" s="19">
        <v>287006</v>
      </c>
      <c r="B1697" s="20">
        <v>9</v>
      </c>
    </row>
    <row r="1698" spans="1:2" x14ac:dyDescent="0.3">
      <c r="A1698" s="19">
        <v>270248</v>
      </c>
      <c r="B1698" s="20">
        <v>9</v>
      </c>
    </row>
    <row r="1699" spans="1:2" x14ac:dyDescent="0.3">
      <c r="A1699" s="19">
        <v>287208</v>
      </c>
      <c r="B1699" s="20">
        <v>9</v>
      </c>
    </row>
    <row r="1700" spans="1:2" x14ac:dyDescent="0.3">
      <c r="A1700" s="19">
        <v>279044</v>
      </c>
      <c r="B1700" s="20">
        <v>9</v>
      </c>
    </row>
    <row r="1701" spans="1:2" x14ac:dyDescent="0.3">
      <c r="A1701" s="19">
        <v>277903</v>
      </c>
      <c r="B1701" s="20">
        <v>9</v>
      </c>
    </row>
    <row r="1702" spans="1:2" x14ac:dyDescent="0.3">
      <c r="A1702" s="19">
        <v>280809</v>
      </c>
      <c r="B1702" s="20">
        <v>9</v>
      </c>
    </row>
    <row r="1703" spans="1:2" x14ac:dyDescent="0.3">
      <c r="A1703" s="19">
        <v>256951</v>
      </c>
      <c r="B1703" s="20">
        <v>9</v>
      </c>
    </row>
    <row r="1704" spans="1:2" x14ac:dyDescent="0.3">
      <c r="A1704" s="19">
        <v>264100</v>
      </c>
      <c r="B1704" s="20">
        <v>9</v>
      </c>
    </row>
    <row r="1705" spans="1:2" x14ac:dyDescent="0.3">
      <c r="A1705" s="19">
        <v>288818</v>
      </c>
      <c r="B1705" s="20">
        <v>9</v>
      </c>
    </row>
    <row r="1706" spans="1:2" x14ac:dyDescent="0.3">
      <c r="A1706" s="19">
        <v>265569</v>
      </c>
      <c r="B1706" s="20">
        <v>9</v>
      </c>
    </row>
    <row r="1707" spans="1:2" x14ac:dyDescent="0.3">
      <c r="A1707" s="19">
        <v>278577</v>
      </c>
      <c r="B1707" s="20">
        <v>9</v>
      </c>
    </row>
    <row r="1708" spans="1:2" x14ac:dyDescent="0.3">
      <c r="A1708" s="19">
        <v>283524</v>
      </c>
      <c r="B1708" s="20">
        <v>9</v>
      </c>
    </row>
    <row r="1709" spans="1:2" x14ac:dyDescent="0.3">
      <c r="A1709" s="19">
        <v>290149</v>
      </c>
      <c r="B1709" s="20">
        <v>9</v>
      </c>
    </row>
    <row r="1710" spans="1:2" x14ac:dyDescent="0.3">
      <c r="A1710" s="19">
        <v>290222</v>
      </c>
      <c r="B1710" s="20">
        <v>9</v>
      </c>
    </row>
    <row r="1711" spans="1:2" x14ac:dyDescent="0.3">
      <c r="A1711" s="19">
        <v>262205</v>
      </c>
      <c r="B1711" s="20">
        <v>9</v>
      </c>
    </row>
    <row r="1712" spans="1:2" x14ac:dyDescent="0.3">
      <c r="A1712" s="19">
        <v>246604</v>
      </c>
      <c r="B1712" s="20">
        <v>9</v>
      </c>
    </row>
    <row r="1713" spans="1:2" x14ac:dyDescent="0.3">
      <c r="A1713" s="19">
        <v>201481</v>
      </c>
      <c r="B1713" s="20">
        <v>9</v>
      </c>
    </row>
    <row r="1714" spans="1:2" x14ac:dyDescent="0.3">
      <c r="A1714" s="19">
        <v>231678</v>
      </c>
      <c r="B1714" s="20">
        <v>9</v>
      </c>
    </row>
    <row r="1715" spans="1:2" x14ac:dyDescent="0.3">
      <c r="A1715" s="19">
        <v>205607</v>
      </c>
      <c r="B1715" s="20">
        <v>9</v>
      </c>
    </row>
    <row r="1716" spans="1:2" x14ac:dyDescent="0.3">
      <c r="A1716" s="19">
        <v>210789</v>
      </c>
      <c r="B1716" s="20">
        <v>9</v>
      </c>
    </row>
    <row r="1717" spans="1:2" x14ac:dyDescent="0.3">
      <c r="A1717" s="19">
        <v>242592</v>
      </c>
      <c r="B1717" s="20">
        <v>9</v>
      </c>
    </row>
    <row r="1718" spans="1:2" x14ac:dyDescent="0.3">
      <c r="A1718" s="19">
        <v>231227</v>
      </c>
      <c r="B1718" s="20">
        <v>9</v>
      </c>
    </row>
    <row r="1719" spans="1:2" x14ac:dyDescent="0.3">
      <c r="A1719" s="19">
        <v>200238</v>
      </c>
      <c r="B1719" s="20">
        <v>9</v>
      </c>
    </row>
    <row r="1720" spans="1:2" x14ac:dyDescent="0.3">
      <c r="A1720" s="19">
        <v>217504</v>
      </c>
      <c r="B1720" s="20">
        <v>9</v>
      </c>
    </row>
    <row r="1721" spans="1:2" x14ac:dyDescent="0.3">
      <c r="A1721" s="19">
        <v>204809</v>
      </c>
      <c r="B1721" s="20">
        <v>9</v>
      </c>
    </row>
    <row r="1722" spans="1:2" x14ac:dyDescent="0.3">
      <c r="A1722" s="19">
        <v>238729</v>
      </c>
      <c r="B1722" s="20">
        <v>9</v>
      </c>
    </row>
    <row r="1723" spans="1:2" x14ac:dyDescent="0.3">
      <c r="A1723" s="19">
        <v>249059</v>
      </c>
      <c r="B1723" s="20">
        <v>9</v>
      </c>
    </row>
    <row r="1724" spans="1:2" x14ac:dyDescent="0.3">
      <c r="A1724" s="19">
        <v>215696</v>
      </c>
      <c r="B1724" s="20">
        <v>9</v>
      </c>
    </row>
    <row r="1725" spans="1:2" x14ac:dyDescent="0.3">
      <c r="A1725" s="19">
        <v>192748</v>
      </c>
      <c r="B1725" s="20">
        <v>9</v>
      </c>
    </row>
    <row r="1726" spans="1:2" x14ac:dyDescent="0.3">
      <c r="A1726" s="19">
        <v>160597</v>
      </c>
      <c r="B1726" s="20">
        <v>9</v>
      </c>
    </row>
    <row r="1727" spans="1:2" x14ac:dyDescent="0.3">
      <c r="A1727" s="19">
        <v>164401</v>
      </c>
      <c r="B1727" s="20">
        <v>9</v>
      </c>
    </row>
    <row r="1728" spans="1:2" x14ac:dyDescent="0.3">
      <c r="A1728" s="19">
        <v>145893</v>
      </c>
      <c r="B1728" s="20">
        <v>9</v>
      </c>
    </row>
    <row r="1729" spans="1:2" x14ac:dyDescent="0.3">
      <c r="A1729" s="19">
        <v>141139</v>
      </c>
      <c r="B1729" s="20">
        <v>9</v>
      </c>
    </row>
    <row r="1730" spans="1:2" x14ac:dyDescent="0.3">
      <c r="A1730" s="19">
        <v>158447</v>
      </c>
      <c r="B1730" s="20">
        <v>9</v>
      </c>
    </row>
    <row r="1731" spans="1:2" x14ac:dyDescent="0.3">
      <c r="A1731" s="19">
        <v>125461</v>
      </c>
      <c r="B1731" s="20">
        <v>9</v>
      </c>
    </row>
    <row r="1732" spans="1:2" x14ac:dyDescent="0.3">
      <c r="A1732" s="19">
        <v>142974</v>
      </c>
      <c r="B1732" s="20">
        <v>9</v>
      </c>
    </row>
    <row r="1733" spans="1:2" x14ac:dyDescent="0.3">
      <c r="A1733" s="19">
        <v>184771</v>
      </c>
      <c r="B1733" s="20">
        <v>9</v>
      </c>
    </row>
    <row r="1734" spans="1:2" x14ac:dyDescent="0.3">
      <c r="A1734" s="19">
        <v>141969</v>
      </c>
      <c r="B1734" s="20">
        <v>9</v>
      </c>
    </row>
    <row r="1735" spans="1:2" x14ac:dyDescent="0.3">
      <c r="A1735" s="19">
        <v>175989</v>
      </c>
      <c r="B1735" s="20">
        <v>9</v>
      </c>
    </row>
    <row r="1736" spans="1:2" x14ac:dyDescent="0.3">
      <c r="A1736" s="19">
        <v>142106</v>
      </c>
      <c r="B1736" s="20">
        <v>9</v>
      </c>
    </row>
    <row r="1737" spans="1:2" x14ac:dyDescent="0.3">
      <c r="A1737" s="19">
        <v>176309</v>
      </c>
      <c r="B1737" s="20">
        <v>9</v>
      </c>
    </row>
    <row r="1738" spans="1:2" x14ac:dyDescent="0.3">
      <c r="A1738" s="19">
        <v>131136</v>
      </c>
      <c r="B1738" s="20">
        <v>9</v>
      </c>
    </row>
    <row r="1739" spans="1:2" x14ac:dyDescent="0.3">
      <c r="A1739" s="19">
        <v>150268</v>
      </c>
      <c r="B1739" s="20">
        <v>9</v>
      </c>
    </row>
    <row r="1740" spans="1:2" x14ac:dyDescent="0.3">
      <c r="A1740" s="19">
        <v>147087</v>
      </c>
      <c r="B1740" s="20">
        <v>9</v>
      </c>
    </row>
    <row r="1741" spans="1:2" x14ac:dyDescent="0.3">
      <c r="A1741" s="19">
        <v>131746</v>
      </c>
      <c r="B1741" s="20">
        <v>9</v>
      </c>
    </row>
    <row r="1742" spans="1:2" x14ac:dyDescent="0.3">
      <c r="A1742" s="19">
        <v>132149</v>
      </c>
      <c r="B1742" s="20">
        <v>9</v>
      </c>
    </row>
    <row r="1743" spans="1:2" x14ac:dyDescent="0.3">
      <c r="A1743" s="19">
        <v>143001</v>
      </c>
      <c r="B1743" s="20">
        <v>9</v>
      </c>
    </row>
    <row r="1744" spans="1:2" x14ac:dyDescent="0.3">
      <c r="A1744" s="19">
        <v>183866</v>
      </c>
      <c r="B1744" s="20">
        <v>9</v>
      </c>
    </row>
    <row r="1745" spans="1:2" x14ac:dyDescent="0.3">
      <c r="A1745" s="19">
        <v>175120</v>
      </c>
      <c r="B1745" s="20">
        <v>9</v>
      </c>
    </row>
    <row r="1746" spans="1:2" x14ac:dyDescent="0.3">
      <c r="A1746" s="19">
        <v>175883</v>
      </c>
      <c r="B1746" s="20">
        <v>9</v>
      </c>
    </row>
    <row r="1747" spans="1:2" x14ac:dyDescent="0.3">
      <c r="A1747" s="19">
        <v>137184</v>
      </c>
      <c r="B1747" s="20">
        <v>9</v>
      </c>
    </row>
    <row r="1748" spans="1:2" x14ac:dyDescent="0.3">
      <c r="A1748" s="19">
        <v>114699</v>
      </c>
      <c r="B1748" s="20">
        <v>9</v>
      </c>
    </row>
    <row r="1749" spans="1:2" x14ac:dyDescent="0.3">
      <c r="A1749" s="19">
        <v>110504</v>
      </c>
      <c r="B1749" s="20">
        <v>9</v>
      </c>
    </row>
    <row r="1750" spans="1:2" x14ac:dyDescent="0.3">
      <c r="A1750" s="19">
        <v>89415</v>
      </c>
      <c r="B1750" s="20">
        <v>9</v>
      </c>
    </row>
    <row r="1751" spans="1:2" x14ac:dyDescent="0.3">
      <c r="A1751" s="19">
        <v>123443</v>
      </c>
      <c r="B1751" s="20">
        <v>9</v>
      </c>
    </row>
    <row r="1752" spans="1:2" x14ac:dyDescent="0.3">
      <c r="A1752" s="19">
        <v>88944</v>
      </c>
      <c r="B1752" s="20">
        <v>9</v>
      </c>
    </row>
    <row r="1753" spans="1:2" x14ac:dyDescent="0.3">
      <c r="A1753" s="19">
        <v>97272</v>
      </c>
      <c r="B1753" s="20">
        <v>9</v>
      </c>
    </row>
    <row r="1754" spans="1:2" x14ac:dyDescent="0.3">
      <c r="A1754" s="19">
        <v>70286</v>
      </c>
      <c r="B1754" s="20">
        <v>9</v>
      </c>
    </row>
    <row r="1755" spans="1:2" x14ac:dyDescent="0.3">
      <c r="A1755" s="19">
        <v>97657</v>
      </c>
      <c r="B1755" s="20">
        <v>9</v>
      </c>
    </row>
    <row r="1756" spans="1:2" x14ac:dyDescent="0.3">
      <c r="A1756" s="19">
        <v>72780</v>
      </c>
      <c r="B1756" s="20">
        <v>9</v>
      </c>
    </row>
    <row r="1757" spans="1:2" x14ac:dyDescent="0.3">
      <c r="A1757" s="19">
        <v>102225</v>
      </c>
      <c r="B1757" s="20">
        <v>9</v>
      </c>
    </row>
    <row r="1758" spans="1:2" x14ac:dyDescent="0.3">
      <c r="A1758" s="19">
        <v>67515</v>
      </c>
      <c r="B1758" s="20">
        <v>9</v>
      </c>
    </row>
    <row r="1759" spans="1:2" x14ac:dyDescent="0.3">
      <c r="A1759" s="19">
        <v>103784</v>
      </c>
      <c r="B1759" s="20">
        <v>9</v>
      </c>
    </row>
    <row r="1760" spans="1:2" x14ac:dyDescent="0.3">
      <c r="A1760" s="19">
        <v>111742</v>
      </c>
      <c r="B1760" s="20">
        <v>9</v>
      </c>
    </row>
    <row r="1761" spans="1:2" x14ac:dyDescent="0.3">
      <c r="A1761" s="19">
        <v>105116</v>
      </c>
      <c r="B1761" s="20">
        <v>9</v>
      </c>
    </row>
    <row r="1762" spans="1:2" x14ac:dyDescent="0.3">
      <c r="A1762" s="19">
        <v>114953</v>
      </c>
      <c r="B1762" s="20">
        <v>9</v>
      </c>
    </row>
    <row r="1763" spans="1:2" x14ac:dyDescent="0.3">
      <c r="A1763" s="19">
        <v>67064</v>
      </c>
      <c r="B1763" s="20">
        <v>9</v>
      </c>
    </row>
    <row r="1764" spans="1:2" x14ac:dyDescent="0.3">
      <c r="A1764" s="19">
        <v>116201</v>
      </c>
      <c r="B1764" s="20">
        <v>9</v>
      </c>
    </row>
    <row r="1765" spans="1:2" x14ac:dyDescent="0.3">
      <c r="A1765" s="19">
        <v>81970</v>
      </c>
      <c r="B1765" s="20">
        <v>9</v>
      </c>
    </row>
    <row r="1766" spans="1:2" x14ac:dyDescent="0.3">
      <c r="A1766" s="19">
        <v>87812</v>
      </c>
      <c r="B1766" s="20">
        <v>9</v>
      </c>
    </row>
    <row r="1767" spans="1:2" x14ac:dyDescent="0.3">
      <c r="A1767" s="19">
        <v>102472</v>
      </c>
      <c r="B1767" s="20">
        <v>9</v>
      </c>
    </row>
    <row r="1768" spans="1:2" x14ac:dyDescent="0.3">
      <c r="A1768" s="19">
        <v>45364</v>
      </c>
      <c r="B1768" s="20">
        <v>9</v>
      </c>
    </row>
    <row r="1769" spans="1:2" x14ac:dyDescent="0.3">
      <c r="A1769" s="19">
        <v>43927</v>
      </c>
      <c r="B1769" s="20">
        <v>9</v>
      </c>
    </row>
    <row r="1770" spans="1:2" x14ac:dyDescent="0.3">
      <c r="A1770" s="19">
        <v>25410</v>
      </c>
      <c r="B1770" s="20">
        <v>9</v>
      </c>
    </row>
    <row r="1771" spans="1:2" x14ac:dyDescent="0.3">
      <c r="A1771" s="19">
        <v>30437</v>
      </c>
      <c r="B1771" s="20">
        <v>9</v>
      </c>
    </row>
    <row r="1772" spans="1:2" x14ac:dyDescent="0.3">
      <c r="A1772" s="19">
        <v>35297</v>
      </c>
      <c r="B1772" s="20">
        <v>9</v>
      </c>
    </row>
    <row r="1773" spans="1:2" x14ac:dyDescent="0.3">
      <c r="A1773" s="19">
        <v>35970</v>
      </c>
      <c r="B1773" s="20">
        <v>9</v>
      </c>
    </row>
    <row r="1774" spans="1:2" x14ac:dyDescent="0.3">
      <c r="A1774" s="19">
        <v>4572</v>
      </c>
      <c r="B1774" s="20">
        <v>9</v>
      </c>
    </row>
    <row r="1775" spans="1:2" x14ac:dyDescent="0.3">
      <c r="A1775" s="19">
        <v>63043</v>
      </c>
      <c r="B1775" s="20">
        <v>9</v>
      </c>
    </row>
    <row r="1776" spans="1:2" x14ac:dyDescent="0.3">
      <c r="A1776" s="19">
        <v>45895</v>
      </c>
      <c r="B1776" s="20">
        <v>9</v>
      </c>
    </row>
    <row r="1777" spans="1:2" x14ac:dyDescent="0.3">
      <c r="A1777" s="19">
        <v>6484</v>
      </c>
      <c r="B1777" s="20">
        <v>9</v>
      </c>
    </row>
    <row r="1778" spans="1:2" x14ac:dyDescent="0.3">
      <c r="A1778" s="19">
        <v>48280</v>
      </c>
      <c r="B1778" s="20">
        <v>9</v>
      </c>
    </row>
    <row r="1779" spans="1:2" x14ac:dyDescent="0.3">
      <c r="A1779" s="19">
        <v>10958</v>
      </c>
      <c r="B1779" s="20">
        <v>9</v>
      </c>
    </row>
    <row r="1780" spans="1:2" x14ac:dyDescent="0.3">
      <c r="A1780" s="19">
        <v>35426</v>
      </c>
      <c r="B1780" s="20">
        <v>9</v>
      </c>
    </row>
    <row r="1781" spans="1:2" x14ac:dyDescent="0.3">
      <c r="A1781" s="19">
        <v>35546</v>
      </c>
      <c r="B1781" s="20">
        <v>9</v>
      </c>
    </row>
    <row r="1782" spans="1:2" x14ac:dyDescent="0.3">
      <c r="A1782" s="19">
        <v>20339</v>
      </c>
      <c r="B1782" s="20">
        <v>9</v>
      </c>
    </row>
    <row r="1783" spans="1:2" x14ac:dyDescent="0.3">
      <c r="A1783" s="19">
        <v>439807</v>
      </c>
      <c r="B1783" s="20">
        <v>8</v>
      </c>
    </row>
    <row r="1784" spans="1:2" x14ac:dyDescent="0.3">
      <c r="A1784" s="19">
        <v>476451</v>
      </c>
      <c r="B1784" s="20">
        <v>8</v>
      </c>
    </row>
    <row r="1785" spans="1:2" x14ac:dyDescent="0.3">
      <c r="A1785" s="19">
        <v>438701</v>
      </c>
      <c r="B1785" s="20">
        <v>8</v>
      </c>
    </row>
    <row r="1786" spans="1:2" x14ac:dyDescent="0.3">
      <c r="A1786" s="19">
        <v>448560</v>
      </c>
      <c r="B1786" s="20">
        <v>8</v>
      </c>
    </row>
    <row r="1787" spans="1:2" x14ac:dyDescent="0.3">
      <c r="A1787" s="19">
        <v>470099</v>
      </c>
      <c r="B1787" s="20">
        <v>8</v>
      </c>
    </row>
    <row r="1788" spans="1:2" x14ac:dyDescent="0.3">
      <c r="A1788" s="19">
        <v>456868</v>
      </c>
      <c r="B1788" s="20">
        <v>8</v>
      </c>
    </row>
    <row r="1789" spans="1:2" x14ac:dyDescent="0.3">
      <c r="A1789" s="19">
        <v>442025</v>
      </c>
      <c r="B1789" s="20">
        <v>8</v>
      </c>
    </row>
    <row r="1790" spans="1:2" x14ac:dyDescent="0.3">
      <c r="A1790" s="19">
        <v>424456</v>
      </c>
      <c r="B1790" s="20">
        <v>8</v>
      </c>
    </row>
    <row r="1791" spans="1:2" x14ac:dyDescent="0.3">
      <c r="A1791" s="19">
        <v>428166</v>
      </c>
      <c r="B1791" s="20">
        <v>8</v>
      </c>
    </row>
    <row r="1792" spans="1:2" x14ac:dyDescent="0.3">
      <c r="A1792" s="19">
        <v>453520</v>
      </c>
      <c r="B1792" s="20">
        <v>8</v>
      </c>
    </row>
    <row r="1793" spans="1:2" x14ac:dyDescent="0.3">
      <c r="A1793" s="19">
        <v>450285</v>
      </c>
      <c r="B1793" s="20">
        <v>8</v>
      </c>
    </row>
    <row r="1794" spans="1:2" x14ac:dyDescent="0.3">
      <c r="A1794" s="19">
        <v>459572</v>
      </c>
      <c r="B1794" s="20">
        <v>8</v>
      </c>
    </row>
    <row r="1795" spans="1:2" x14ac:dyDescent="0.3">
      <c r="A1795" s="19">
        <v>471865</v>
      </c>
      <c r="B1795" s="20">
        <v>8</v>
      </c>
    </row>
    <row r="1796" spans="1:2" x14ac:dyDescent="0.3">
      <c r="A1796" s="19">
        <v>464962</v>
      </c>
      <c r="B1796" s="20">
        <v>8</v>
      </c>
    </row>
    <row r="1797" spans="1:2" x14ac:dyDescent="0.3">
      <c r="A1797" s="19">
        <v>455631</v>
      </c>
      <c r="B1797" s="20">
        <v>8</v>
      </c>
    </row>
    <row r="1798" spans="1:2" x14ac:dyDescent="0.3">
      <c r="A1798" s="19">
        <v>444768</v>
      </c>
      <c r="B1798" s="20">
        <v>8</v>
      </c>
    </row>
    <row r="1799" spans="1:2" x14ac:dyDescent="0.3">
      <c r="A1799" s="19">
        <v>462175</v>
      </c>
      <c r="B1799" s="20">
        <v>8</v>
      </c>
    </row>
    <row r="1800" spans="1:2" x14ac:dyDescent="0.3">
      <c r="A1800" s="19">
        <v>437795</v>
      </c>
      <c r="B1800" s="20">
        <v>8</v>
      </c>
    </row>
    <row r="1801" spans="1:2" x14ac:dyDescent="0.3">
      <c r="A1801" s="19">
        <v>462548</v>
      </c>
      <c r="B1801" s="20">
        <v>8</v>
      </c>
    </row>
    <row r="1802" spans="1:2" x14ac:dyDescent="0.3">
      <c r="A1802" s="19">
        <v>432050</v>
      </c>
      <c r="B1802" s="20">
        <v>8</v>
      </c>
    </row>
    <row r="1803" spans="1:2" x14ac:dyDescent="0.3">
      <c r="A1803" s="19">
        <v>476288</v>
      </c>
      <c r="B1803" s="20">
        <v>8</v>
      </c>
    </row>
    <row r="1804" spans="1:2" x14ac:dyDescent="0.3">
      <c r="A1804" s="19">
        <v>422060</v>
      </c>
      <c r="B1804" s="20">
        <v>8</v>
      </c>
    </row>
    <row r="1805" spans="1:2" x14ac:dyDescent="0.3">
      <c r="A1805" s="19">
        <v>447763</v>
      </c>
      <c r="B1805" s="20">
        <v>8</v>
      </c>
    </row>
    <row r="1806" spans="1:2" x14ac:dyDescent="0.3">
      <c r="A1806" s="19">
        <v>435689</v>
      </c>
      <c r="B1806" s="20">
        <v>8</v>
      </c>
    </row>
    <row r="1807" spans="1:2" x14ac:dyDescent="0.3">
      <c r="A1807" s="19">
        <v>463830</v>
      </c>
      <c r="B1807" s="20">
        <v>8</v>
      </c>
    </row>
    <row r="1808" spans="1:2" x14ac:dyDescent="0.3">
      <c r="A1808" s="19">
        <v>454047</v>
      </c>
      <c r="B1808" s="20">
        <v>8</v>
      </c>
    </row>
    <row r="1809" spans="1:2" x14ac:dyDescent="0.3">
      <c r="A1809" s="19">
        <v>368479</v>
      </c>
      <c r="B1809" s="20">
        <v>8</v>
      </c>
    </row>
    <row r="1810" spans="1:2" x14ac:dyDescent="0.3">
      <c r="A1810" s="19">
        <v>367342</v>
      </c>
      <c r="B1810" s="20">
        <v>8</v>
      </c>
    </row>
    <row r="1811" spans="1:2" x14ac:dyDescent="0.3">
      <c r="A1811" s="19">
        <v>411584</v>
      </c>
      <c r="B1811" s="20">
        <v>8</v>
      </c>
    </row>
    <row r="1812" spans="1:2" x14ac:dyDescent="0.3">
      <c r="A1812" s="19">
        <v>416762</v>
      </c>
      <c r="B1812" s="20">
        <v>8</v>
      </c>
    </row>
    <row r="1813" spans="1:2" x14ac:dyDescent="0.3">
      <c r="A1813" s="19">
        <v>387855</v>
      </c>
      <c r="B1813" s="20">
        <v>8</v>
      </c>
    </row>
    <row r="1814" spans="1:2" x14ac:dyDescent="0.3">
      <c r="A1814" s="19">
        <v>371668</v>
      </c>
      <c r="B1814" s="20">
        <v>8</v>
      </c>
    </row>
    <row r="1815" spans="1:2" x14ac:dyDescent="0.3">
      <c r="A1815" s="19">
        <v>396596</v>
      </c>
      <c r="B1815" s="20">
        <v>8</v>
      </c>
    </row>
    <row r="1816" spans="1:2" x14ac:dyDescent="0.3">
      <c r="A1816" s="19">
        <v>392493</v>
      </c>
      <c r="B1816" s="20">
        <v>8</v>
      </c>
    </row>
    <row r="1817" spans="1:2" x14ac:dyDescent="0.3">
      <c r="A1817" s="19">
        <v>411879</v>
      </c>
      <c r="B1817" s="20">
        <v>8</v>
      </c>
    </row>
    <row r="1818" spans="1:2" x14ac:dyDescent="0.3">
      <c r="A1818" s="19">
        <v>378438</v>
      </c>
      <c r="B1818" s="20">
        <v>8</v>
      </c>
    </row>
    <row r="1819" spans="1:2" x14ac:dyDescent="0.3">
      <c r="A1819" s="19">
        <v>371897</v>
      </c>
      <c r="B1819" s="20">
        <v>8</v>
      </c>
    </row>
    <row r="1820" spans="1:2" x14ac:dyDescent="0.3">
      <c r="A1820" s="19">
        <v>365723</v>
      </c>
      <c r="B1820" s="20">
        <v>8</v>
      </c>
    </row>
    <row r="1821" spans="1:2" x14ac:dyDescent="0.3">
      <c r="A1821" s="19">
        <v>365140</v>
      </c>
      <c r="B1821" s="20">
        <v>8</v>
      </c>
    </row>
    <row r="1822" spans="1:2" x14ac:dyDescent="0.3">
      <c r="A1822" s="19">
        <v>396601</v>
      </c>
      <c r="B1822" s="20">
        <v>8</v>
      </c>
    </row>
    <row r="1823" spans="1:2" x14ac:dyDescent="0.3">
      <c r="A1823" s="19">
        <v>382270</v>
      </c>
      <c r="B1823" s="20">
        <v>8</v>
      </c>
    </row>
    <row r="1824" spans="1:2" x14ac:dyDescent="0.3">
      <c r="A1824" s="19">
        <v>395593</v>
      </c>
      <c r="B1824" s="20">
        <v>8</v>
      </c>
    </row>
    <row r="1825" spans="1:2" x14ac:dyDescent="0.3">
      <c r="A1825" s="19">
        <v>395061</v>
      </c>
      <c r="B1825" s="20">
        <v>8</v>
      </c>
    </row>
    <row r="1826" spans="1:2" x14ac:dyDescent="0.3">
      <c r="A1826" s="19">
        <v>417229</v>
      </c>
      <c r="B1826" s="20">
        <v>8</v>
      </c>
    </row>
    <row r="1827" spans="1:2" x14ac:dyDescent="0.3">
      <c r="A1827" s="19">
        <v>366805</v>
      </c>
      <c r="B1827" s="20">
        <v>8</v>
      </c>
    </row>
    <row r="1828" spans="1:2" x14ac:dyDescent="0.3">
      <c r="A1828" s="19">
        <v>381905</v>
      </c>
      <c r="B1828" s="20">
        <v>8</v>
      </c>
    </row>
    <row r="1829" spans="1:2" x14ac:dyDescent="0.3">
      <c r="A1829" s="19">
        <v>328928</v>
      </c>
      <c r="B1829" s="20">
        <v>8</v>
      </c>
    </row>
    <row r="1830" spans="1:2" x14ac:dyDescent="0.3">
      <c r="A1830" s="19">
        <v>349918</v>
      </c>
      <c r="B1830" s="20">
        <v>8</v>
      </c>
    </row>
    <row r="1831" spans="1:2" x14ac:dyDescent="0.3">
      <c r="A1831" s="19">
        <v>343403</v>
      </c>
      <c r="B1831" s="20">
        <v>8</v>
      </c>
    </row>
    <row r="1832" spans="1:2" x14ac:dyDescent="0.3">
      <c r="A1832" s="19">
        <v>324094</v>
      </c>
      <c r="B1832" s="20">
        <v>8</v>
      </c>
    </row>
    <row r="1833" spans="1:2" x14ac:dyDescent="0.3">
      <c r="A1833" s="19">
        <v>326295</v>
      </c>
      <c r="B1833" s="20">
        <v>8</v>
      </c>
    </row>
    <row r="1834" spans="1:2" x14ac:dyDescent="0.3">
      <c r="A1834" s="19">
        <v>317922</v>
      </c>
      <c r="B1834" s="20">
        <v>8</v>
      </c>
    </row>
    <row r="1835" spans="1:2" x14ac:dyDescent="0.3">
      <c r="A1835" s="19">
        <v>305434</v>
      </c>
      <c r="B1835" s="20">
        <v>8</v>
      </c>
    </row>
    <row r="1836" spans="1:2" x14ac:dyDescent="0.3">
      <c r="A1836" s="19">
        <v>320206</v>
      </c>
      <c r="B1836" s="20">
        <v>8</v>
      </c>
    </row>
    <row r="1837" spans="1:2" x14ac:dyDescent="0.3">
      <c r="A1837" s="19">
        <v>356531</v>
      </c>
      <c r="B1837" s="20">
        <v>8</v>
      </c>
    </row>
    <row r="1838" spans="1:2" x14ac:dyDescent="0.3">
      <c r="A1838" s="19">
        <v>321729</v>
      </c>
      <c r="B1838" s="20">
        <v>8</v>
      </c>
    </row>
    <row r="1839" spans="1:2" x14ac:dyDescent="0.3">
      <c r="A1839" s="19">
        <v>345179</v>
      </c>
      <c r="B1839" s="20">
        <v>8</v>
      </c>
    </row>
    <row r="1840" spans="1:2" x14ac:dyDescent="0.3">
      <c r="A1840" s="19">
        <v>336334</v>
      </c>
      <c r="B1840" s="20">
        <v>8</v>
      </c>
    </row>
    <row r="1841" spans="1:2" x14ac:dyDescent="0.3">
      <c r="A1841" s="19">
        <v>321883</v>
      </c>
      <c r="B1841" s="20">
        <v>8</v>
      </c>
    </row>
    <row r="1842" spans="1:2" x14ac:dyDescent="0.3">
      <c r="A1842" s="19">
        <v>333665</v>
      </c>
      <c r="B1842" s="20">
        <v>8</v>
      </c>
    </row>
    <row r="1843" spans="1:2" x14ac:dyDescent="0.3">
      <c r="A1843" s="19">
        <v>360618</v>
      </c>
      <c r="B1843" s="20">
        <v>8</v>
      </c>
    </row>
    <row r="1844" spans="1:2" x14ac:dyDescent="0.3">
      <c r="A1844" s="19">
        <v>362304</v>
      </c>
      <c r="B1844" s="20">
        <v>8</v>
      </c>
    </row>
    <row r="1845" spans="1:2" x14ac:dyDescent="0.3">
      <c r="A1845" s="19">
        <v>260077</v>
      </c>
      <c r="B1845" s="20">
        <v>8</v>
      </c>
    </row>
    <row r="1846" spans="1:2" x14ac:dyDescent="0.3">
      <c r="A1846" s="19">
        <v>276687</v>
      </c>
      <c r="B1846" s="20">
        <v>8</v>
      </c>
    </row>
    <row r="1847" spans="1:2" x14ac:dyDescent="0.3">
      <c r="A1847" s="19">
        <v>283467</v>
      </c>
      <c r="B1847" s="20">
        <v>8</v>
      </c>
    </row>
    <row r="1848" spans="1:2" x14ac:dyDescent="0.3">
      <c r="A1848" s="19">
        <v>259021</v>
      </c>
      <c r="B1848" s="20">
        <v>8</v>
      </c>
    </row>
    <row r="1849" spans="1:2" x14ac:dyDescent="0.3">
      <c r="A1849" s="19">
        <v>282140</v>
      </c>
      <c r="B1849" s="20">
        <v>8</v>
      </c>
    </row>
    <row r="1850" spans="1:2" x14ac:dyDescent="0.3">
      <c r="A1850" s="19">
        <v>288729</v>
      </c>
      <c r="B1850" s="20">
        <v>8</v>
      </c>
    </row>
    <row r="1851" spans="1:2" x14ac:dyDescent="0.3">
      <c r="A1851" s="19">
        <v>276866</v>
      </c>
      <c r="B1851" s="20">
        <v>8</v>
      </c>
    </row>
    <row r="1852" spans="1:2" x14ac:dyDescent="0.3">
      <c r="A1852" s="19">
        <v>291883</v>
      </c>
      <c r="B1852" s="20">
        <v>8</v>
      </c>
    </row>
    <row r="1853" spans="1:2" x14ac:dyDescent="0.3">
      <c r="A1853" s="19">
        <v>288686</v>
      </c>
      <c r="B1853" s="20">
        <v>8</v>
      </c>
    </row>
    <row r="1854" spans="1:2" x14ac:dyDescent="0.3">
      <c r="A1854" s="19">
        <v>287893</v>
      </c>
      <c r="B1854" s="20">
        <v>8</v>
      </c>
    </row>
    <row r="1855" spans="1:2" x14ac:dyDescent="0.3">
      <c r="A1855" s="19">
        <v>297509</v>
      </c>
      <c r="B1855" s="20">
        <v>8</v>
      </c>
    </row>
    <row r="1856" spans="1:2" x14ac:dyDescent="0.3">
      <c r="A1856" s="19">
        <v>259392</v>
      </c>
      <c r="B1856" s="20">
        <v>8</v>
      </c>
    </row>
    <row r="1857" spans="1:2" x14ac:dyDescent="0.3">
      <c r="A1857" s="19">
        <v>265102</v>
      </c>
      <c r="B1857" s="20">
        <v>8</v>
      </c>
    </row>
    <row r="1858" spans="1:2" x14ac:dyDescent="0.3">
      <c r="A1858" s="19">
        <v>262993</v>
      </c>
      <c r="B1858" s="20">
        <v>8</v>
      </c>
    </row>
    <row r="1859" spans="1:2" x14ac:dyDescent="0.3">
      <c r="A1859" s="19">
        <v>267952</v>
      </c>
      <c r="B1859" s="20">
        <v>8</v>
      </c>
    </row>
    <row r="1860" spans="1:2" x14ac:dyDescent="0.3">
      <c r="A1860" s="19">
        <v>289295</v>
      </c>
      <c r="B1860" s="20">
        <v>8</v>
      </c>
    </row>
    <row r="1861" spans="1:2" x14ac:dyDescent="0.3">
      <c r="A1861" s="19">
        <v>273454</v>
      </c>
      <c r="B1861" s="20">
        <v>8</v>
      </c>
    </row>
    <row r="1862" spans="1:2" x14ac:dyDescent="0.3">
      <c r="A1862" s="19">
        <v>252677</v>
      </c>
      <c r="B1862" s="20">
        <v>8</v>
      </c>
    </row>
    <row r="1863" spans="1:2" x14ac:dyDescent="0.3">
      <c r="A1863" s="19">
        <v>258359</v>
      </c>
      <c r="B1863" s="20">
        <v>8</v>
      </c>
    </row>
    <row r="1864" spans="1:2" x14ac:dyDescent="0.3">
      <c r="A1864" s="19">
        <v>294269</v>
      </c>
      <c r="B1864" s="20">
        <v>8</v>
      </c>
    </row>
    <row r="1865" spans="1:2" x14ac:dyDescent="0.3">
      <c r="A1865" s="19">
        <v>249943</v>
      </c>
      <c r="B1865" s="20">
        <v>8</v>
      </c>
    </row>
    <row r="1866" spans="1:2" x14ac:dyDescent="0.3">
      <c r="A1866" s="19">
        <v>289413</v>
      </c>
      <c r="B1866" s="20">
        <v>8</v>
      </c>
    </row>
    <row r="1867" spans="1:2" x14ac:dyDescent="0.3">
      <c r="A1867" s="19">
        <v>291290</v>
      </c>
      <c r="B1867" s="20">
        <v>8</v>
      </c>
    </row>
    <row r="1868" spans="1:2" x14ac:dyDescent="0.3">
      <c r="A1868" s="19">
        <v>271638</v>
      </c>
      <c r="B1868" s="20">
        <v>8</v>
      </c>
    </row>
    <row r="1869" spans="1:2" x14ac:dyDescent="0.3">
      <c r="A1869" s="19">
        <v>255262</v>
      </c>
      <c r="B1869" s="20">
        <v>8</v>
      </c>
    </row>
    <row r="1870" spans="1:2" x14ac:dyDescent="0.3">
      <c r="A1870" s="19">
        <v>285177</v>
      </c>
      <c r="B1870" s="20">
        <v>8</v>
      </c>
    </row>
    <row r="1871" spans="1:2" x14ac:dyDescent="0.3">
      <c r="A1871" s="19">
        <v>260065</v>
      </c>
      <c r="B1871" s="20">
        <v>8</v>
      </c>
    </row>
    <row r="1872" spans="1:2" x14ac:dyDescent="0.3">
      <c r="A1872" s="19">
        <v>227903</v>
      </c>
      <c r="B1872" s="20">
        <v>8</v>
      </c>
    </row>
    <row r="1873" spans="1:2" x14ac:dyDescent="0.3">
      <c r="A1873" s="19">
        <v>205227</v>
      </c>
      <c r="B1873" s="20">
        <v>8</v>
      </c>
    </row>
    <row r="1874" spans="1:2" x14ac:dyDescent="0.3">
      <c r="A1874" s="19">
        <v>203035</v>
      </c>
      <c r="B1874" s="20">
        <v>8</v>
      </c>
    </row>
    <row r="1875" spans="1:2" x14ac:dyDescent="0.3">
      <c r="A1875" s="19">
        <v>218028</v>
      </c>
      <c r="B1875" s="20">
        <v>8</v>
      </c>
    </row>
    <row r="1876" spans="1:2" x14ac:dyDescent="0.3">
      <c r="A1876" s="19">
        <v>225390</v>
      </c>
      <c r="B1876" s="20">
        <v>8</v>
      </c>
    </row>
    <row r="1877" spans="1:2" x14ac:dyDescent="0.3">
      <c r="A1877" s="19">
        <v>213333</v>
      </c>
      <c r="B1877" s="20">
        <v>8</v>
      </c>
    </row>
    <row r="1878" spans="1:2" x14ac:dyDescent="0.3">
      <c r="A1878" s="19">
        <v>211878</v>
      </c>
      <c r="B1878" s="20">
        <v>8</v>
      </c>
    </row>
    <row r="1879" spans="1:2" x14ac:dyDescent="0.3">
      <c r="A1879" s="19">
        <v>245181</v>
      </c>
      <c r="B1879" s="20">
        <v>8</v>
      </c>
    </row>
    <row r="1880" spans="1:2" x14ac:dyDescent="0.3">
      <c r="A1880" s="19">
        <v>220182</v>
      </c>
      <c r="B1880" s="20">
        <v>8</v>
      </c>
    </row>
    <row r="1881" spans="1:2" x14ac:dyDescent="0.3">
      <c r="A1881" s="19">
        <v>221886</v>
      </c>
      <c r="B1881" s="20">
        <v>8</v>
      </c>
    </row>
    <row r="1882" spans="1:2" x14ac:dyDescent="0.3">
      <c r="A1882" s="19">
        <v>246545</v>
      </c>
      <c r="B1882" s="20">
        <v>8</v>
      </c>
    </row>
    <row r="1883" spans="1:2" x14ac:dyDescent="0.3">
      <c r="A1883" s="19">
        <v>214373</v>
      </c>
      <c r="B1883" s="20">
        <v>8</v>
      </c>
    </row>
    <row r="1884" spans="1:2" x14ac:dyDescent="0.3">
      <c r="A1884" s="19">
        <v>186269</v>
      </c>
      <c r="B1884" s="20">
        <v>8</v>
      </c>
    </row>
    <row r="1885" spans="1:2" x14ac:dyDescent="0.3">
      <c r="A1885" s="19">
        <v>188321</v>
      </c>
      <c r="B1885" s="20">
        <v>8</v>
      </c>
    </row>
    <row r="1886" spans="1:2" x14ac:dyDescent="0.3">
      <c r="A1886" s="19">
        <v>187590</v>
      </c>
      <c r="B1886" s="20">
        <v>8</v>
      </c>
    </row>
    <row r="1887" spans="1:2" x14ac:dyDescent="0.3">
      <c r="A1887" s="19">
        <v>229529</v>
      </c>
      <c r="B1887" s="20">
        <v>8</v>
      </c>
    </row>
    <row r="1888" spans="1:2" x14ac:dyDescent="0.3">
      <c r="A1888" s="19">
        <v>205809</v>
      </c>
      <c r="B1888" s="20">
        <v>8</v>
      </c>
    </row>
    <row r="1889" spans="1:2" x14ac:dyDescent="0.3">
      <c r="A1889" s="19">
        <v>204281</v>
      </c>
      <c r="B1889" s="20">
        <v>8</v>
      </c>
    </row>
    <row r="1890" spans="1:2" x14ac:dyDescent="0.3">
      <c r="A1890" s="19">
        <v>230555</v>
      </c>
      <c r="B1890" s="20">
        <v>8</v>
      </c>
    </row>
    <row r="1891" spans="1:2" x14ac:dyDescent="0.3">
      <c r="A1891" s="19">
        <v>218531</v>
      </c>
      <c r="B1891" s="20">
        <v>8</v>
      </c>
    </row>
    <row r="1892" spans="1:2" x14ac:dyDescent="0.3">
      <c r="A1892" s="19">
        <v>221600</v>
      </c>
      <c r="B1892" s="20">
        <v>8</v>
      </c>
    </row>
    <row r="1893" spans="1:2" x14ac:dyDescent="0.3">
      <c r="A1893" s="19">
        <v>212741</v>
      </c>
      <c r="B1893" s="20">
        <v>8</v>
      </c>
    </row>
    <row r="1894" spans="1:2" x14ac:dyDescent="0.3">
      <c r="A1894" s="19">
        <v>185769</v>
      </c>
      <c r="B1894" s="20">
        <v>8</v>
      </c>
    </row>
    <row r="1895" spans="1:2" x14ac:dyDescent="0.3">
      <c r="A1895" s="19">
        <v>189478</v>
      </c>
      <c r="B1895" s="20">
        <v>8</v>
      </c>
    </row>
    <row r="1896" spans="1:2" x14ac:dyDescent="0.3">
      <c r="A1896" s="19">
        <v>240724</v>
      </c>
      <c r="B1896" s="20">
        <v>8</v>
      </c>
    </row>
    <row r="1897" spans="1:2" x14ac:dyDescent="0.3">
      <c r="A1897" s="19">
        <v>217784</v>
      </c>
      <c r="B1897" s="20">
        <v>8</v>
      </c>
    </row>
    <row r="1898" spans="1:2" x14ac:dyDescent="0.3">
      <c r="A1898" s="19">
        <v>163344</v>
      </c>
      <c r="B1898" s="20">
        <v>8</v>
      </c>
    </row>
    <row r="1899" spans="1:2" x14ac:dyDescent="0.3">
      <c r="A1899" s="19">
        <v>160718</v>
      </c>
      <c r="B1899" s="20">
        <v>8</v>
      </c>
    </row>
    <row r="1900" spans="1:2" x14ac:dyDescent="0.3">
      <c r="A1900" s="19">
        <v>131018</v>
      </c>
      <c r="B1900" s="20">
        <v>8</v>
      </c>
    </row>
    <row r="1901" spans="1:2" x14ac:dyDescent="0.3">
      <c r="A1901" s="19">
        <v>172698</v>
      </c>
      <c r="B1901" s="20">
        <v>8</v>
      </c>
    </row>
    <row r="1902" spans="1:2" x14ac:dyDescent="0.3">
      <c r="A1902" s="19">
        <v>183446</v>
      </c>
      <c r="B1902" s="20">
        <v>8</v>
      </c>
    </row>
    <row r="1903" spans="1:2" x14ac:dyDescent="0.3">
      <c r="A1903" s="19">
        <v>149335</v>
      </c>
      <c r="B1903" s="20">
        <v>8</v>
      </c>
    </row>
    <row r="1904" spans="1:2" x14ac:dyDescent="0.3">
      <c r="A1904" s="19">
        <v>133413</v>
      </c>
      <c r="B1904" s="20">
        <v>8</v>
      </c>
    </row>
    <row r="1905" spans="1:2" x14ac:dyDescent="0.3">
      <c r="A1905" s="19">
        <v>175060</v>
      </c>
      <c r="B1905" s="20">
        <v>8</v>
      </c>
    </row>
    <row r="1906" spans="1:2" x14ac:dyDescent="0.3">
      <c r="A1906" s="19">
        <v>182627</v>
      </c>
      <c r="B1906" s="20">
        <v>8</v>
      </c>
    </row>
    <row r="1907" spans="1:2" x14ac:dyDescent="0.3">
      <c r="A1907" s="19">
        <v>150981</v>
      </c>
      <c r="B1907" s="20">
        <v>8</v>
      </c>
    </row>
    <row r="1908" spans="1:2" x14ac:dyDescent="0.3">
      <c r="A1908" s="19">
        <v>151924</v>
      </c>
      <c r="B1908" s="20">
        <v>8</v>
      </c>
    </row>
    <row r="1909" spans="1:2" x14ac:dyDescent="0.3">
      <c r="A1909" s="19">
        <v>137332</v>
      </c>
      <c r="B1909" s="20">
        <v>8</v>
      </c>
    </row>
    <row r="1910" spans="1:2" x14ac:dyDescent="0.3">
      <c r="A1910" s="19">
        <v>183731</v>
      </c>
      <c r="B1910" s="20">
        <v>8</v>
      </c>
    </row>
    <row r="1911" spans="1:2" x14ac:dyDescent="0.3">
      <c r="A1911" s="19">
        <v>132863</v>
      </c>
      <c r="B1911" s="20">
        <v>8</v>
      </c>
    </row>
    <row r="1912" spans="1:2" x14ac:dyDescent="0.3">
      <c r="A1912" s="19">
        <v>185049</v>
      </c>
      <c r="B1912" s="20">
        <v>8</v>
      </c>
    </row>
    <row r="1913" spans="1:2" x14ac:dyDescent="0.3">
      <c r="A1913" s="19">
        <v>151507</v>
      </c>
      <c r="B1913" s="20">
        <v>8</v>
      </c>
    </row>
    <row r="1914" spans="1:2" x14ac:dyDescent="0.3">
      <c r="A1914" s="19">
        <v>157506</v>
      </c>
      <c r="B1914" s="20">
        <v>8</v>
      </c>
    </row>
    <row r="1915" spans="1:2" x14ac:dyDescent="0.3">
      <c r="A1915" s="19">
        <v>115463</v>
      </c>
      <c r="B1915" s="20">
        <v>8</v>
      </c>
    </row>
    <row r="1916" spans="1:2" x14ac:dyDescent="0.3">
      <c r="A1916" s="19">
        <v>71839</v>
      </c>
      <c r="B1916" s="20">
        <v>8</v>
      </c>
    </row>
    <row r="1917" spans="1:2" x14ac:dyDescent="0.3">
      <c r="A1917" s="19">
        <v>118596</v>
      </c>
      <c r="B1917" s="20">
        <v>8</v>
      </c>
    </row>
    <row r="1918" spans="1:2" x14ac:dyDescent="0.3">
      <c r="A1918" s="19">
        <v>89126</v>
      </c>
      <c r="B1918" s="20">
        <v>8</v>
      </c>
    </row>
    <row r="1919" spans="1:2" x14ac:dyDescent="0.3">
      <c r="A1919" s="19">
        <v>87227</v>
      </c>
      <c r="B1919" s="20">
        <v>8</v>
      </c>
    </row>
    <row r="1920" spans="1:2" x14ac:dyDescent="0.3">
      <c r="A1920" s="19">
        <v>63469</v>
      </c>
      <c r="B1920" s="20">
        <v>8</v>
      </c>
    </row>
    <row r="1921" spans="1:2" x14ac:dyDescent="0.3">
      <c r="A1921" s="19">
        <v>117516</v>
      </c>
      <c r="B1921" s="20">
        <v>8</v>
      </c>
    </row>
    <row r="1922" spans="1:2" x14ac:dyDescent="0.3">
      <c r="A1922" s="19">
        <v>70379</v>
      </c>
      <c r="B1922" s="20">
        <v>8</v>
      </c>
    </row>
    <row r="1923" spans="1:2" x14ac:dyDescent="0.3">
      <c r="A1923" s="19">
        <v>105174</v>
      </c>
      <c r="B1923" s="20">
        <v>8</v>
      </c>
    </row>
    <row r="1924" spans="1:2" x14ac:dyDescent="0.3">
      <c r="A1924" s="19">
        <v>72860</v>
      </c>
      <c r="B1924" s="20">
        <v>8</v>
      </c>
    </row>
    <row r="1925" spans="1:2" x14ac:dyDescent="0.3">
      <c r="A1925" s="19">
        <v>87064</v>
      </c>
      <c r="B1925" s="20">
        <v>8</v>
      </c>
    </row>
    <row r="1926" spans="1:2" x14ac:dyDescent="0.3">
      <c r="A1926" s="19">
        <v>65840</v>
      </c>
      <c r="B1926" s="20">
        <v>8</v>
      </c>
    </row>
    <row r="1927" spans="1:2" x14ac:dyDescent="0.3">
      <c r="A1927" s="19">
        <v>113827</v>
      </c>
      <c r="B1927" s="20">
        <v>8</v>
      </c>
    </row>
    <row r="1928" spans="1:2" x14ac:dyDescent="0.3">
      <c r="A1928" s="19">
        <v>74870</v>
      </c>
      <c r="B1928" s="20">
        <v>8</v>
      </c>
    </row>
    <row r="1929" spans="1:2" x14ac:dyDescent="0.3">
      <c r="A1929" s="19">
        <v>79957</v>
      </c>
      <c r="B1929" s="20">
        <v>8</v>
      </c>
    </row>
    <row r="1930" spans="1:2" x14ac:dyDescent="0.3">
      <c r="A1930" s="19">
        <v>71198</v>
      </c>
      <c r="B1930" s="20">
        <v>8</v>
      </c>
    </row>
    <row r="1931" spans="1:2" x14ac:dyDescent="0.3">
      <c r="A1931" s="19">
        <v>117703</v>
      </c>
      <c r="B1931" s="20">
        <v>8</v>
      </c>
    </row>
    <row r="1932" spans="1:2" x14ac:dyDescent="0.3">
      <c r="A1932" s="19">
        <v>71399</v>
      </c>
      <c r="B1932" s="20">
        <v>8</v>
      </c>
    </row>
    <row r="1933" spans="1:2" x14ac:dyDescent="0.3">
      <c r="A1933" s="19">
        <v>71537</v>
      </c>
      <c r="B1933" s="20">
        <v>8</v>
      </c>
    </row>
    <row r="1934" spans="1:2" x14ac:dyDescent="0.3">
      <c r="A1934" s="19">
        <v>121577</v>
      </c>
      <c r="B1934" s="20">
        <v>8</v>
      </c>
    </row>
    <row r="1935" spans="1:2" x14ac:dyDescent="0.3">
      <c r="A1935" s="19">
        <v>21992</v>
      </c>
      <c r="B1935" s="20">
        <v>8</v>
      </c>
    </row>
    <row r="1936" spans="1:2" x14ac:dyDescent="0.3">
      <c r="A1936" s="19">
        <v>60110</v>
      </c>
      <c r="B1936" s="20">
        <v>8</v>
      </c>
    </row>
    <row r="1937" spans="1:2" x14ac:dyDescent="0.3">
      <c r="A1937" s="19">
        <v>61408</v>
      </c>
      <c r="B1937" s="20">
        <v>8</v>
      </c>
    </row>
    <row r="1938" spans="1:2" x14ac:dyDescent="0.3">
      <c r="A1938" s="19">
        <v>52589</v>
      </c>
      <c r="B1938" s="20">
        <v>8</v>
      </c>
    </row>
    <row r="1939" spans="1:2" x14ac:dyDescent="0.3">
      <c r="A1939" s="19">
        <v>2345</v>
      </c>
      <c r="B1939" s="20">
        <v>8</v>
      </c>
    </row>
    <row r="1940" spans="1:2" x14ac:dyDescent="0.3">
      <c r="A1940" s="19">
        <v>15560</v>
      </c>
      <c r="B1940" s="20">
        <v>8</v>
      </c>
    </row>
    <row r="1941" spans="1:2" x14ac:dyDescent="0.3">
      <c r="A1941" s="19">
        <v>50995</v>
      </c>
      <c r="B1941" s="20">
        <v>8</v>
      </c>
    </row>
    <row r="1942" spans="1:2" x14ac:dyDescent="0.3">
      <c r="A1942" s="19">
        <v>57209</v>
      </c>
      <c r="B1942" s="20">
        <v>8</v>
      </c>
    </row>
    <row r="1943" spans="1:2" x14ac:dyDescent="0.3">
      <c r="A1943" s="19">
        <v>17145</v>
      </c>
      <c r="B1943" s="20">
        <v>8</v>
      </c>
    </row>
    <row r="1944" spans="1:2" x14ac:dyDescent="0.3">
      <c r="A1944" s="19">
        <v>49732</v>
      </c>
      <c r="B1944" s="20">
        <v>8</v>
      </c>
    </row>
    <row r="1945" spans="1:2" x14ac:dyDescent="0.3">
      <c r="A1945" s="19">
        <v>42842</v>
      </c>
      <c r="B1945" s="20">
        <v>8</v>
      </c>
    </row>
    <row r="1946" spans="1:2" x14ac:dyDescent="0.3">
      <c r="A1946" s="19">
        <v>33699</v>
      </c>
      <c r="B1946" s="20">
        <v>8</v>
      </c>
    </row>
    <row r="1947" spans="1:2" x14ac:dyDescent="0.3">
      <c r="A1947" s="19">
        <v>1828</v>
      </c>
      <c r="B1947" s="20">
        <v>8</v>
      </c>
    </row>
    <row r="1948" spans="1:2" x14ac:dyDescent="0.3">
      <c r="A1948" s="19">
        <v>2470</v>
      </c>
      <c r="B1948" s="20">
        <v>8</v>
      </c>
    </row>
    <row r="1949" spans="1:2" x14ac:dyDescent="0.3">
      <c r="A1949" s="19">
        <v>46093</v>
      </c>
      <c r="B1949" s="20">
        <v>8</v>
      </c>
    </row>
    <row r="1950" spans="1:2" x14ac:dyDescent="0.3">
      <c r="A1950" s="19">
        <v>7215</v>
      </c>
      <c r="B1950" s="20">
        <v>8</v>
      </c>
    </row>
    <row r="1951" spans="1:2" x14ac:dyDescent="0.3">
      <c r="A1951" s="19">
        <v>61191</v>
      </c>
      <c r="B1951" s="20">
        <v>8</v>
      </c>
    </row>
    <row r="1952" spans="1:2" x14ac:dyDescent="0.3">
      <c r="A1952" s="19">
        <v>13742</v>
      </c>
      <c r="B1952" s="20">
        <v>8</v>
      </c>
    </row>
    <row r="1953" spans="1:2" x14ac:dyDescent="0.3">
      <c r="A1953" s="19">
        <v>11441</v>
      </c>
      <c r="B1953" s="20">
        <v>8</v>
      </c>
    </row>
    <row r="1954" spans="1:2" x14ac:dyDescent="0.3">
      <c r="A1954" s="19">
        <v>30276</v>
      </c>
      <c r="B1954" s="20">
        <v>8</v>
      </c>
    </row>
    <row r="1955" spans="1:2" x14ac:dyDescent="0.3">
      <c r="A1955" s="19">
        <v>56811</v>
      </c>
      <c r="B1955" s="20">
        <v>8</v>
      </c>
    </row>
    <row r="1956" spans="1:2" x14ac:dyDescent="0.3">
      <c r="A1956" s="19">
        <v>46099</v>
      </c>
      <c r="B1956" s="20">
        <v>8</v>
      </c>
    </row>
    <row r="1957" spans="1:2" x14ac:dyDescent="0.3">
      <c r="A1957" s="19">
        <v>4938</v>
      </c>
      <c r="B1957" s="20">
        <v>8</v>
      </c>
    </row>
    <row r="1958" spans="1:2" x14ac:dyDescent="0.3">
      <c r="A1958" s="19">
        <v>437047</v>
      </c>
      <c r="B1958" s="20">
        <v>7</v>
      </c>
    </row>
    <row r="1959" spans="1:2" x14ac:dyDescent="0.3">
      <c r="A1959" s="19">
        <v>457511</v>
      </c>
      <c r="B1959" s="20">
        <v>7</v>
      </c>
    </row>
    <row r="1960" spans="1:2" x14ac:dyDescent="0.3">
      <c r="A1960" s="19">
        <v>439094</v>
      </c>
      <c r="B1960" s="20">
        <v>7</v>
      </c>
    </row>
    <row r="1961" spans="1:2" x14ac:dyDescent="0.3">
      <c r="A1961" s="19">
        <v>432175</v>
      </c>
      <c r="B1961" s="20">
        <v>7</v>
      </c>
    </row>
    <row r="1962" spans="1:2" x14ac:dyDescent="0.3">
      <c r="A1962" s="19">
        <v>474018</v>
      </c>
      <c r="B1962" s="20">
        <v>7</v>
      </c>
    </row>
    <row r="1963" spans="1:2" x14ac:dyDescent="0.3">
      <c r="A1963" s="19">
        <v>441799</v>
      </c>
      <c r="B1963" s="20">
        <v>7</v>
      </c>
    </row>
    <row r="1964" spans="1:2" x14ac:dyDescent="0.3">
      <c r="A1964" s="19">
        <v>475425</v>
      </c>
      <c r="B1964" s="20">
        <v>7</v>
      </c>
    </row>
    <row r="1965" spans="1:2" x14ac:dyDescent="0.3">
      <c r="A1965" s="19">
        <v>428041</v>
      </c>
      <c r="B1965" s="20">
        <v>7</v>
      </c>
    </row>
    <row r="1966" spans="1:2" x14ac:dyDescent="0.3">
      <c r="A1966" s="19">
        <v>452049</v>
      </c>
      <c r="B1966" s="20">
        <v>7</v>
      </c>
    </row>
    <row r="1967" spans="1:2" x14ac:dyDescent="0.3">
      <c r="A1967" s="19">
        <v>429790</v>
      </c>
      <c r="B1967" s="20">
        <v>7</v>
      </c>
    </row>
    <row r="1968" spans="1:2" x14ac:dyDescent="0.3">
      <c r="A1968" s="19">
        <v>477492</v>
      </c>
      <c r="B1968" s="20">
        <v>7</v>
      </c>
    </row>
    <row r="1969" spans="1:2" x14ac:dyDescent="0.3">
      <c r="A1969" s="19">
        <v>456553</v>
      </c>
      <c r="B1969" s="20">
        <v>7</v>
      </c>
    </row>
    <row r="1970" spans="1:2" x14ac:dyDescent="0.3">
      <c r="A1970" s="19">
        <v>474412</v>
      </c>
      <c r="B1970" s="20">
        <v>7</v>
      </c>
    </row>
    <row r="1971" spans="1:2" x14ac:dyDescent="0.3">
      <c r="A1971" s="19">
        <v>460179</v>
      </c>
      <c r="B1971" s="20">
        <v>7</v>
      </c>
    </row>
    <row r="1972" spans="1:2" x14ac:dyDescent="0.3">
      <c r="A1972" s="19">
        <v>445221</v>
      </c>
      <c r="B1972" s="20">
        <v>7</v>
      </c>
    </row>
    <row r="1973" spans="1:2" x14ac:dyDescent="0.3">
      <c r="A1973" s="19">
        <v>419002</v>
      </c>
      <c r="B1973" s="20">
        <v>7</v>
      </c>
    </row>
    <row r="1974" spans="1:2" x14ac:dyDescent="0.3">
      <c r="A1974" s="19">
        <v>475579</v>
      </c>
      <c r="B1974" s="20">
        <v>7</v>
      </c>
    </row>
    <row r="1975" spans="1:2" x14ac:dyDescent="0.3">
      <c r="A1975" s="19">
        <v>445517</v>
      </c>
      <c r="B1975" s="20">
        <v>7</v>
      </c>
    </row>
    <row r="1976" spans="1:2" x14ac:dyDescent="0.3">
      <c r="A1976" s="19">
        <v>455655</v>
      </c>
      <c r="B1976" s="20">
        <v>7</v>
      </c>
    </row>
    <row r="1977" spans="1:2" x14ac:dyDescent="0.3">
      <c r="A1977" s="19">
        <v>472755</v>
      </c>
      <c r="B1977" s="20">
        <v>7</v>
      </c>
    </row>
    <row r="1978" spans="1:2" x14ac:dyDescent="0.3">
      <c r="A1978" s="19">
        <v>461533</v>
      </c>
      <c r="B1978" s="20">
        <v>7</v>
      </c>
    </row>
    <row r="1979" spans="1:2" x14ac:dyDescent="0.3">
      <c r="A1979" s="19">
        <v>453133</v>
      </c>
      <c r="B1979" s="20">
        <v>7</v>
      </c>
    </row>
    <row r="1980" spans="1:2" x14ac:dyDescent="0.3">
      <c r="A1980" s="19">
        <v>427900</v>
      </c>
      <c r="B1980" s="20">
        <v>7</v>
      </c>
    </row>
    <row r="1981" spans="1:2" x14ac:dyDescent="0.3">
      <c r="A1981" s="19">
        <v>473824</v>
      </c>
      <c r="B1981" s="20">
        <v>7</v>
      </c>
    </row>
    <row r="1982" spans="1:2" x14ac:dyDescent="0.3">
      <c r="A1982" s="19">
        <v>434871</v>
      </c>
      <c r="B1982" s="20">
        <v>7</v>
      </c>
    </row>
    <row r="1983" spans="1:2" x14ac:dyDescent="0.3">
      <c r="A1983" s="19">
        <v>450076</v>
      </c>
      <c r="B1983" s="20">
        <v>7</v>
      </c>
    </row>
    <row r="1984" spans="1:2" x14ac:dyDescent="0.3">
      <c r="A1984" s="19">
        <v>451641</v>
      </c>
      <c r="B1984" s="20">
        <v>7</v>
      </c>
    </row>
    <row r="1985" spans="1:2" x14ac:dyDescent="0.3">
      <c r="A1985" s="19">
        <v>435151</v>
      </c>
      <c r="B1985" s="20">
        <v>7</v>
      </c>
    </row>
    <row r="1986" spans="1:2" x14ac:dyDescent="0.3">
      <c r="A1986" s="19">
        <v>395999</v>
      </c>
      <c r="B1986" s="20">
        <v>7</v>
      </c>
    </row>
    <row r="1987" spans="1:2" x14ac:dyDescent="0.3">
      <c r="A1987" s="19">
        <v>373970</v>
      </c>
      <c r="B1987" s="20">
        <v>7</v>
      </c>
    </row>
    <row r="1988" spans="1:2" x14ac:dyDescent="0.3">
      <c r="A1988" s="19">
        <v>389335</v>
      </c>
      <c r="B1988" s="20">
        <v>7</v>
      </c>
    </row>
    <row r="1989" spans="1:2" x14ac:dyDescent="0.3">
      <c r="A1989" s="19">
        <v>408345</v>
      </c>
      <c r="B1989" s="20">
        <v>7</v>
      </c>
    </row>
    <row r="1990" spans="1:2" x14ac:dyDescent="0.3">
      <c r="A1990" s="19">
        <v>364601</v>
      </c>
      <c r="B1990" s="20">
        <v>7</v>
      </c>
    </row>
    <row r="1991" spans="1:2" x14ac:dyDescent="0.3">
      <c r="A1991" s="19">
        <v>409308</v>
      </c>
      <c r="B1991" s="20">
        <v>7</v>
      </c>
    </row>
    <row r="1992" spans="1:2" x14ac:dyDescent="0.3">
      <c r="A1992" s="19">
        <v>381300</v>
      </c>
      <c r="B1992" s="20">
        <v>7</v>
      </c>
    </row>
    <row r="1993" spans="1:2" x14ac:dyDescent="0.3">
      <c r="A1993" s="19">
        <v>398945</v>
      </c>
      <c r="B1993" s="20">
        <v>7</v>
      </c>
    </row>
    <row r="1994" spans="1:2" x14ac:dyDescent="0.3">
      <c r="A1994" s="19">
        <v>415715</v>
      </c>
      <c r="B1994" s="20">
        <v>7</v>
      </c>
    </row>
    <row r="1995" spans="1:2" x14ac:dyDescent="0.3">
      <c r="A1995" s="19">
        <v>399787</v>
      </c>
      <c r="B1995" s="20">
        <v>7</v>
      </c>
    </row>
    <row r="1996" spans="1:2" x14ac:dyDescent="0.3">
      <c r="A1996" s="19">
        <v>392924</v>
      </c>
      <c r="B1996" s="20">
        <v>7</v>
      </c>
    </row>
    <row r="1997" spans="1:2" x14ac:dyDescent="0.3">
      <c r="A1997" s="19">
        <v>396715</v>
      </c>
      <c r="B1997" s="20">
        <v>7</v>
      </c>
    </row>
    <row r="1998" spans="1:2" x14ac:dyDescent="0.3">
      <c r="A1998" s="19">
        <v>405342</v>
      </c>
      <c r="B1998" s="20">
        <v>7</v>
      </c>
    </row>
    <row r="1999" spans="1:2" x14ac:dyDescent="0.3">
      <c r="A1999" s="19">
        <v>366873</v>
      </c>
      <c r="B1999" s="20">
        <v>7</v>
      </c>
    </row>
    <row r="2000" spans="1:2" x14ac:dyDescent="0.3">
      <c r="A2000" s="19">
        <v>393691</v>
      </c>
      <c r="B2000" s="20">
        <v>7</v>
      </c>
    </row>
    <row r="2001" spans="1:2" x14ac:dyDescent="0.3">
      <c r="A2001" s="19">
        <v>373021</v>
      </c>
      <c r="B2001" s="20">
        <v>7</v>
      </c>
    </row>
    <row r="2002" spans="1:2" x14ac:dyDescent="0.3">
      <c r="A2002" s="19">
        <v>414632</v>
      </c>
      <c r="B2002" s="20">
        <v>7</v>
      </c>
    </row>
    <row r="2003" spans="1:2" x14ac:dyDescent="0.3">
      <c r="A2003" s="19">
        <v>366922</v>
      </c>
      <c r="B2003" s="20">
        <v>7</v>
      </c>
    </row>
    <row r="2004" spans="1:2" x14ac:dyDescent="0.3">
      <c r="A2004" s="19">
        <v>397613</v>
      </c>
      <c r="B2004" s="20">
        <v>7</v>
      </c>
    </row>
    <row r="2005" spans="1:2" x14ac:dyDescent="0.3">
      <c r="A2005" s="19">
        <v>381767</v>
      </c>
      <c r="B2005" s="20">
        <v>7</v>
      </c>
    </row>
    <row r="2006" spans="1:2" x14ac:dyDescent="0.3">
      <c r="A2006" s="19">
        <v>365747</v>
      </c>
      <c r="B2006" s="20">
        <v>7</v>
      </c>
    </row>
    <row r="2007" spans="1:2" x14ac:dyDescent="0.3">
      <c r="A2007" s="19">
        <v>395249</v>
      </c>
      <c r="B2007" s="20">
        <v>7</v>
      </c>
    </row>
    <row r="2008" spans="1:2" x14ac:dyDescent="0.3">
      <c r="A2008" s="19">
        <v>398564</v>
      </c>
      <c r="B2008" s="20">
        <v>7</v>
      </c>
    </row>
    <row r="2009" spans="1:2" x14ac:dyDescent="0.3">
      <c r="A2009" s="19">
        <v>379559</v>
      </c>
      <c r="B2009" s="20">
        <v>7</v>
      </c>
    </row>
    <row r="2010" spans="1:2" x14ac:dyDescent="0.3">
      <c r="A2010" s="19">
        <v>375063</v>
      </c>
      <c r="B2010" s="20">
        <v>7</v>
      </c>
    </row>
    <row r="2011" spans="1:2" x14ac:dyDescent="0.3">
      <c r="A2011" s="19">
        <v>389568</v>
      </c>
      <c r="B2011" s="20">
        <v>7</v>
      </c>
    </row>
    <row r="2012" spans="1:2" x14ac:dyDescent="0.3">
      <c r="A2012" s="19">
        <v>405914</v>
      </c>
      <c r="B2012" s="20">
        <v>7</v>
      </c>
    </row>
    <row r="2013" spans="1:2" x14ac:dyDescent="0.3">
      <c r="A2013" s="19">
        <v>406258</v>
      </c>
      <c r="B2013" s="20">
        <v>7</v>
      </c>
    </row>
    <row r="2014" spans="1:2" x14ac:dyDescent="0.3">
      <c r="A2014" s="19">
        <v>350629</v>
      </c>
      <c r="B2014" s="20">
        <v>7</v>
      </c>
    </row>
    <row r="2015" spans="1:2" x14ac:dyDescent="0.3">
      <c r="A2015" s="19">
        <v>323812</v>
      </c>
      <c r="B2015" s="20">
        <v>7</v>
      </c>
    </row>
    <row r="2016" spans="1:2" x14ac:dyDescent="0.3">
      <c r="A2016" s="19">
        <v>353896</v>
      </c>
      <c r="B2016" s="20">
        <v>7</v>
      </c>
    </row>
    <row r="2017" spans="1:2" x14ac:dyDescent="0.3">
      <c r="A2017" s="19">
        <v>313568</v>
      </c>
      <c r="B2017" s="20">
        <v>7</v>
      </c>
    </row>
    <row r="2018" spans="1:2" x14ac:dyDescent="0.3">
      <c r="A2018" s="19">
        <v>345955</v>
      </c>
      <c r="B2018" s="20">
        <v>7</v>
      </c>
    </row>
    <row r="2019" spans="1:2" x14ac:dyDescent="0.3">
      <c r="A2019" s="19">
        <v>327350</v>
      </c>
      <c r="B2019" s="20">
        <v>7</v>
      </c>
    </row>
    <row r="2020" spans="1:2" x14ac:dyDescent="0.3">
      <c r="A2020" s="19">
        <v>352900</v>
      </c>
      <c r="B2020" s="20">
        <v>7</v>
      </c>
    </row>
    <row r="2021" spans="1:2" x14ac:dyDescent="0.3">
      <c r="A2021" s="19">
        <v>328437</v>
      </c>
      <c r="B2021" s="20">
        <v>7</v>
      </c>
    </row>
    <row r="2022" spans="1:2" x14ac:dyDescent="0.3">
      <c r="A2022" s="19">
        <v>355267</v>
      </c>
      <c r="B2022" s="20">
        <v>7</v>
      </c>
    </row>
    <row r="2023" spans="1:2" x14ac:dyDescent="0.3">
      <c r="A2023" s="19">
        <v>328544</v>
      </c>
      <c r="B2023" s="20">
        <v>7</v>
      </c>
    </row>
    <row r="2024" spans="1:2" x14ac:dyDescent="0.3">
      <c r="A2024" s="19">
        <v>360157</v>
      </c>
      <c r="B2024" s="20">
        <v>7</v>
      </c>
    </row>
    <row r="2025" spans="1:2" x14ac:dyDescent="0.3">
      <c r="A2025" s="19">
        <v>328853</v>
      </c>
      <c r="B2025" s="20">
        <v>7</v>
      </c>
    </row>
    <row r="2026" spans="1:2" x14ac:dyDescent="0.3">
      <c r="A2026" s="19">
        <v>306746</v>
      </c>
      <c r="B2026" s="20">
        <v>7</v>
      </c>
    </row>
    <row r="2027" spans="1:2" x14ac:dyDescent="0.3">
      <c r="A2027" s="19">
        <v>308230</v>
      </c>
      <c r="B2027" s="20">
        <v>7</v>
      </c>
    </row>
    <row r="2028" spans="1:2" x14ac:dyDescent="0.3">
      <c r="A2028" s="19">
        <v>351740</v>
      </c>
      <c r="B2028" s="20">
        <v>7</v>
      </c>
    </row>
    <row r="2029" spans="1:2" x14ac:dyDescent="0.3">
      <c r="A2029" s="19">
        <v>310352</v>
      </c>
      <c r="B2029" s="20">
        <v>7</v>
      </c>
    </row>
    <row r="2030" spans="1:2" x14ac:dyDescent="0.3">
      <c r="A2030" s="19">
        <v>353383</v>
      </c>
      <c r="B2030" s="20">
        <v>7</v>
      </c>
    </row>
    <row r="2031" spans="1:2" x14ac:dyDescent="0.3">
      <c r="A2031" s="19">
        <v>338248</v>
      </c>
      <c r="B2031" s="20">
        <v>7</v>
      </c>
    </row>
    <row r="2032" spans="1:2" x14ac:dyDescent="0.3">
      <c r="A2032" s="19">
        <v>354126</v>
      </c>
      <c r="B2032" s="20">
        <v>7</v>
      </c>
    </row>
    <row r="2033" spans="1:2" x14ac:dyDescent="0.3">
      <c r="A2033" s="19">
        <v>317835</v>
      </c>
      <c r="B2033" s="20">
        <v>7</v>
      </c>
    </row>
    <row r="2034" spans="1:2" x14ac:dyDescent="0.3">
      <c r="A2034" s="19">
        <v>357407</v>
      </c>
      <c r="B2034" s="20">
        <v>7</v>
      </c>
    </row>
    <row r="2035" spans="1:2" x14ac:dyDescent="0.3">
      <c r="A2035" s="19">
        <v>339381</v>
      </c>
      <c r="B2035" s="20">
        <v>7</v>
      </c>
    </row>
    <row r="2036" spans="1:2" x14ac:dyDescent="0.3">
      <c r="A2036" s="19">
        <v>312836</v>
      </c>
      <c r="B2036" s="20">
        <v>7</v>
      </c>
    </row>
    <row r="2037" spans="1:2" x14ac:dyDescent="0.3">
      <c r="A2037" s="19">
        <v>310958</v>
      </c>
      <c r="B2037" s="20">
        <v>7</v>
      </c>
    </row>
    <row r="2038" spans="1:2" x14ac:dyDescent="0.3">
      <c r="A2038" s="19">
        <v>361364</v>
      </c>
      <c r="B2038" s="20">
        <v>7</v>
      </c>
    </row>
    <row r="2039" spans="1:2" x14ac:dyDescent="0.3">
      <c r="A2039" s="19">
        <v>320102</v>
      </c>
      <c r="B2039" s="20">
        <v>7</v>
      </c>
    </row>
    <row r="2040" spans="1:2" x14ac:dyDescent="0.3">
      <c r="A2040" s="19">
        <v>319203</v>
      </c>
      <c r="B2040" s="20">
        <v>7</v>
      </c>
    </row>
    <row r="2041" spans="1:2" x14ac:dyDescent="0.3">
      <c r="A2041" s="19">
        <v>274569</v>
      </c>
      <c r="B2041" s="20">
        <v>7</v>
      </c>
    </row>
    <row r="2042" spans="1:2" x14ac:dyDescent="0.3">
      <c r="A2042" s="19">
        <v>293572</v>
      </c>
      <c r="B2042" s="20">
        <v>7</v>
      </c>
    </row>
    <row r="2043" spans="1:2" x14ac:dyDescent="0.3">
      <c r="A2043" s="19">
        <v>302565</v>
      </c>
      <c r="B2043" s="20">
        <v>7</v>
      </c>
    </row>
    <row r="2044" spans="1:2" x14ac:dyDescent="0.3">
      <c r="A2044" s="19">
        <v>276822</v>
      </c>
      <c r="B2044" s="20">
        <v>7</v>
      </c>
    </row>
    <row r="2045" spans="1:2" x14ac:dyDescent="0.3">
      <c r="A2045" s="19">
        <v>282806</v>
      </c>
      <c r="B2045" s="20">
        <v>7</v>
      </c>
    </row>
    <row r="2046" spans="1:2" x14ac:dyDescent="0.3">
      <c r="A2046" s="19">
        <v>288430</v>
      </c>
      <c r="B2046" s="20">
        <v>7</v>
      </c>
    </row>
    <row r="2047" spans="1:2" x14ac:dyDescent="0.3">
      <c r="A2047" s="19">
        <v>250212</v>
      </c>
      <c r="B2047" s="20">
        <v>7</v>
      </c>
    </row>
    <row r="2048" spans="1:2" x14ac:dyDescent="0.3">
      <c r="A2048" s="19">
        <v>273185</v>
      </c>
      <c r="B2048" s="20">
        <v>7</v>
      </c>
    </row>
    <row r="2049" spans="1:2" x14ac:dyDescent="0.3">
      <c r="A2049" s="19">
        <v>270960</v>
      </c>
      <c r="B2049" s="20">
        <v>7</v>
      </c>
    </row>
    <row r="2050" spans="1:2" x14ac:dyDescent="0.3">
      <c r="A2050" s="19">
        <v>269361</v>
      </c>
      <c r="B2050" s="20">
        <v>7</v>
      </c>
    </row>
    <row r="2051" spans="1:2" x14ac:dyDescent="0.3">
      <c r="A2051" s="19">
        <v>251572</v>
      </c>
      <c r="B2051" s="20">
        <v>7</v>
      </c>
    </row>
    <row r="2052" spans="1:2" x14ac:dyDescent="0.3">
      <c r="A2052" s="19">
        <v>289660</v>
      </c>
      <c r="B2052" s="20">
        <v>7</v>
      </c>
    </row>
    <row r="2053" spans="1:2" x14ac:dyDescent="0.3">
      <c r="A2053" s="19">
        <v>297577</v>
      </c>
      <c r="B2053" s="20">
        <v>7</v>
      </c>
    </row>
    <row r="2054" spans="1:2" x14ac:dyDescent="0.3">
      <c r="A2054" s="19">
        <v>259259</v>
      </c>
      <c r="B2054" s="20">
        <v>7</v>
      </c>
    </row>
    <row r="2055" spans="1:2" x14ac:dyDescent="0.3">
      <c r="A2055" s="19">
        <v>270741</v>
      </c>
      <c r="B2055" s="20">
        <v>7</v>
      </c>
    </row>
    <row r="2056" spans="1:2" x14ac:dyDescent="0.3">
      <c r="A2056" s="19">
        <v>279456</v>
      </c>
      <c r="B2056" s="20">
        <v>7</v>
      </c>
    </row>
    <row r="2057" spans="1:2" x14ac:dyDescent="0.3">
      <c r="A2057" s="19">
        <v>284435</v>
      </c>
      <c r="B2057" s="20">
        <v>7</v>
      </c>
    </row>
    <row r="2058" spans="1:2" x14ac:dyDescent="0.3">
      <c r="A2058" s="19">
        <v>279844</v>
      </c>
      <c r="B2058" s="20">
        <v>7</v>
      </c>
    </row>
    <row r="2059" spans="1:2" x14ac:dyDescent="0.3">
      <c r="A2059" s="19">
        <v>284536</v>
      </c>
      <c r="B2059" s="20">
        <v>7</v>
      </c>
    </row>
    <row r="2060" spans="1:2" x14ac:dyDescent="0.3">
      <c r="A2060" s="19">
        <v>291418</v>
      </c>
      <c r="B2060" s="20">
        <v>7</v>
      </c>
    </row>
    <row r="2061" spans="1:2" x14ac:dyDescent="0.3">
      <c r="A2061" s="19">
        <v>281186</v>
      </c>
      <c r="B2061" s="20">
        <v>7</v>
      </c>
    </row>
    <row r="2062" spans="1:2" x14ac:dyDescent="0.3">
      <c r="A2062" s="19">
        <v>268462</v>
      </c>
      <c r="B2062" s="20">
        <v>7</v>
      </c>
    </row>
    <row r="2063" spans="1:2" x14ac:dyDescent="0.3">
      <c r="A2063" s="19">
        <v>202791</v>
      </c>
      <c r="B2063" s="20">
        <v>7</v>
      </c>
    </row>
    <row r="2064" spans="1:2" x14ac:dyDescent="0.3">
      <c r="A2064" s="19">
        <v>188426</v>
      </c>
      <c r="B2064" s="20">
        <v>7</v>
      </c>
    </row>
    <row r="2065" spans="1:2" x14ac:dyDescent="0.3">
      <c r="A2065" s="19">
        <v>205365</v>
      </c>
      <c r="B2065" s="20">
        <v>7</v>
      </c>
    </row>
    <row r="2066" spans="1:2" x14ac:dyDescent="0.3">
      <c r="A2066" s="19">
        <v>189068</v>
      </c>
      <c r="B2066" s="20">
        <v>7</v>
      </c>
    </row>
    <row r="2067" spans="1:2" x14ac:dyDescent="0.3">
      <c r="A2067" s="19">
        <v>206929</v>
      </c>
      <c r="B2067" s="20">
        <v>7</v>
      </c>
    </row>
    <row r="2068" spans="1:2" x14ac:dyDescent="0.3">
      <c r="A2068" s="19">
        <v>194931</v>
      </c>
      <c r="B2068" s="20">
        <v>7</v>
      </c>
    </row>
    <row r="2069" spans="1:2" x14ac:dyDescent="0.3">
      <c r="A2069" s="19">
        <v>238719</v>
      </c>
      <c r="B2069" s="20">
        <v>7</v>
      </c>
    </row>
    <row r="2070" spans="1:2" x14ac:dyDescent="0.3">
      <c r="A2070" s="19">
        <v>213926</v>
      </c>
      <c r="B2070" s="20">
        <v>7</v>
      </c>
    </row>
    <row r="2071" spans="1:2" x14ac:dyDescent="0.3">
      <c r="A2071" s="19">
        <v>241090</v>
      </c>
      <c r="B2071" s="20">
        <v>7</v>
      </c>
    </row>
    <row r="2072" spans="1:2" x14ac:dyDescent="0.3">
      <c r="A2072" s="19">
        <v>195606</v>
      </c>
      <c r="B2072" s="20">
        <v>7</v>
      </c>
    </row>
    <row r="2073" spans="1:2" x14ac:dyDescent="0.3">
      <c r="A2073" s="19">
        <v>206313</v>
      </c>
      <c r="B2073" s="20">
        <v>7</v>
      </c>
    </row>
    <row r="2074" spans="1:2" x14ac:dyDescent="0.3">
      <c r="A2074" s="19">
        <v>214692</v>
      </c>
      <c r="B2074" s="20">
        <v>7</v>
      </c>
    </row>
    <row r="2075" spans="1:2" x14ac:dyDescent="0.3">
      <c r="A2075" s="19">
        <v>247220</v>
      </c>
      <c r="B2075" s="20">
        <v>7</v>
      </c>
    </row>
    <row r="2076" spans="1:2" x14ac:dyDescent="0.3">
      <c r="A2076" s="19">
        <v>215163</v>
      </c>
      <c r="B2076" s="20">
        <v>7</v>
      </c>
    </row>
    <row r="2077" spans="1:2" x14ac:dyDescent="0.3">
      <c r="A2077" s="19">
        <v>233179</v>
      </c>
      <c r="B2077" s="20">
        <v>7</v>
      </c>
    </row>
    <row r="2078" spans="1:2" x14ac:dyDescent="0.3">
      <c r="A2078" s="19">
        <v>217754</v>
      </c>
      <c r="B2078" s="20">
        <v>7</v>
      </c>
    </row>
    <row r="2079" spans="1:2" x14ac:dyDescent="0.3">
      <c r="A2079" s="19">
        <v>238922</v>
      </c>
      <c r="B2079" s="20">
        <v>7</v>
      </c>
    </row>
    <row r="2080" spans="1:2" x14ac:dyDescent="0.3">
      <c r="A2080" s="19">
        <v>185711</v>
      </c>
      <c r="B2080" s="20">
        <v>7</v>
      </c>
    </row>
    <row r="2081" spans="1:2" x14ac:dyDescent="0.3">
      <c r="A2081" s="19">
        <v>240809</v>
      </c>
      <c r="B2081" s="20">
        <v>7</v>
      </c>
    </row>
    <row r="2082" spans="1:2" x14ac:dyDescent="0.3">
      <c r="A2082" s="19">
        <v>196974</v>
      </c>
      <c r="B2082" s="20">
        <v>7</v>
      </c>
    </row>
    <row r="2083" spans="1:2" x14ac:dyDescent="0.3">
      <c r="A2083" s="19">
        <v>205518</v>
      </c>
      <c r="B2083" s="20">
        <v>7</v>
      </c>
    </row>
    <row r="2084" spans="1:2" x14ac:dyDescent="0.3">
      <c r="A2084" s="19">
        <v>197823</v>
      </c>
      <c r="B2084" s="20">
        <v>7</v>
      </c>
    </row>
    <row r="2085" spans="1:2" x14ac:dyDescent="0.3">
      <c r="A2085" s="19">
        <v>242077</v>
      </c>
      <c r="B2085" s="20">
        <v>7</v>
      </c>
    </row>
    <row r="2086" spans="1:2" x14ac:dyDescent="0.3">
      <c r="A2086" s="19">
        <v>221182</v>
      </c>
      <c r="B2086" s="20">
        <v>7</v>
      </c>
    </row>
    <row r="2087" spans="1:2" x14ac:dyDescent="0.3">
      <c r="A2087" s="19">
        <v>244282</v>
      </c>
      <c r="B2087" s="20">
        <v>7</v>
      </c>
    </row>
    <row r="2088" spans="1:2" x14ac:dyDescent="0.3">
      <c r="A2088" s="19">
        <v>226232</v>
      </c>
      <c r="B2088" s="20">
        <v>7</v>
      </c>
    </row>
    <row r="2089" spans="1:2" x14ac:dyDescent="0.3">
      <c r="A2089" s="19">
        <v>186092</v>
      </c>
      <c r="B2089" s="20">
        <v>7</v>
      </c>
    </row>
    <row r="2090" spans="1:2" x14ac:dyDescent="0.3">
      <c r="A2090" s="19">
        <v>227151</v>
      </c>
      <c r="B2090" s="20">
        <v>7</v>
      </c>
    </row>
    <row r="2091" spans="1:2" x14ac:dyDescent="0.3">
      <c r="A2091" s="19">
        <v>208814</v>
      </c>
      <c r="B2091" s="20">
        <v>7</v>
      </c>
    </row>
    <row r="2092" spans="1:2" x14ac:dyDescent="0.3">
      <c r="A2092" s="19">
        <v>228696</v>
      </c>
      <c r="B2092" s="20">
        <v>7</v>
      </c>
    </row>
    <row r="2093" spans="1:2" x14ac:dyDescent="0.3">
      <c r="A2093" s="19">
        <v>232400</v>
      </c>
      <c r="B2093" s="20">
        <v>7</v>
      </c>
    </row>
    <row r="2094" spans="1:2" x14ac:dyDescent="0.3">
      <c r="A2094" s="19">
        <v>124624</v>
      </c>
      <c r="B2094" s="20">
        <v>7</v>
      </c>
    </row>
    <row r="2095" spans="1:2" x14ac:dyDescent="0.3">
      <c r="A2095" s="19">
        <v>165492</v>
      </c>
      <c r="B2095" s="20">
        <v>7</v>
      </c>
    </row>
    <row r="2096" spans="1:2" x14ac:dyDescent="0.3">
      <c r="A2096" s="19">
        <v>172588</v>
      </c>
      <c r="B2096" s="20">
        <v>7</v>
      </c>
    </row>
    <row r="2097" spans="1:2" x14ac:dyDescent="0.3">
      <c r="A2097" s="19">
        <v>148495</v>
      </c>
      <c r="B2097" s="20">
        <v>7</v>
      </c>
    </row>
    <row r="2098" spans="1:2" x14ac:dyDescent="0.3">
      <c r="A2098" s="19">
        <v>136632</v>
      </c>
      <c r="B2098" s="20">
        <v>7</v>
      </c>
    </row>
    <row r="2099" spans="1:2" x14ac:dyDescent="0.3">
      <c r="A2099" s="19">
        <v>176259</v>
      </c>
      <c r="B2099" s="20">
        <v>7</v>
      </c>
    </row>
    <row r="2100" spans="1:2" x14ac:dyDescent="0.3">
      <c r="A2100" s="19">
        <v>123952</v>
      </c>
      <c r="B2100" s="20">
        <v>7</v>
      </c>
    </row>
    <row r="2101" spans="1:2" x14ac:dyDescent="0.3">
      <c r="A2101" s="19">
        <v>137309</v>
      </c>
      <c r="B2101" s="20">
        <v>7</v>
      </c>
    </row>
    <row r="2102" spans="1:2" x14ac:dyDescent="0.3">
      <c r="A2102" s="19">
        <v>135929</v>
      </c>
      <c r="B2102" s="20">
        <v>7</v>
      </c>
    </row>
    <row r="2103" spans="1:2" x14ac:dyDescent="0.3">
      <c r="A2103" s="19">
        <v>150424</v>
      </c>
      <c r="B2103" s="20">
        <v>7</v>
      </c>
    </row>
    <row r="2104" spans="1:2" x14ac:dyDescent="0.3">
      <c r="A2104" s="19">
        <v>172438</v>
      </c>
      <c r="B2104" s="20">
        <v>7</v>
      </c>
    </row>
    <row r="2105" spans="1:2" x14ac:dyDescent="0.3">
      <c r="A2105" s="19">
        <v>155280</v>
      </c>
      <c r="B2105" s="20">
        <v>7</v>
      </c>
    </row>
    <row r="2106" spans="1:2" x14ac:dyDescent="0.3">
      <c r="A2106" s="19">
        <v>153873</v>
      </c>
      <c r="B2106" s="20">
        <v>7</v>
      </c>
    </row>
    <row r="2107" spans="1:2" x14ac:dyDescent="0.3">
      <c r="A2107" s="19">
        <v>177173</v>
      </c>
      <c r="B2107" s="20">
        <v>7</v>
      </c>
    </row>
    <row r="2108" spans="1:2" x14ac:dyDescent="0.3">
      <c r="A2108" s="19">
        <v>126090</v>
      </c>
      <c r="B2108" s="20">
        <v>7</v>
      </c>
    </row>
    <row r="2109" spans="1:2" x14ac:dyDescent="0.3">
      <c r="A2109" s="19">
        <v>155551</v>
      </c>
      <c r="B2109" s="20">
        <v>7</v>
      </c>
    </row>
    <row r="2110" spans="1:2" x14ac:dyDescent="0.3">
      <c r="A2110" s="19">
        <v>181171</v>
      </c>
      <c r="B2110" s="20">
        <v>7</v>
      </c>
    </row>
    <row r="2111" spans="1:2" x14ac:dyDescent="0.3">
      <c r="A2111" s="19">
        <v>145241</v>
      </c>
      <c r="B2111" s="20">
        <v>7</v>
      </c>
    </row>
    <row r="2112" spans="1:2" x14ac:dyDescent="0.3">
      <c r="A2112" s="19">
        <v>162417</v>
      </c>
      <c r="B2112" s="20">
        <v>7</v>
      </c>
    </row>
    <row r="2113" spans="1:2" x14ac:dyDescent="0.3">
      <c r="A2113" s="19">
        <v>129878</v>
      </c>
      <c r="B2113" s="20">
        <v>7</v>
      </c>
    </row>
    <row r="2114" spans="1:2" x14ac:dyDescent="0.3">
      <c r="A2114" s="19">
        <v>124360</v>
      </c>
      <c r="B2114" s="20">
        <v>7</v>
      </c>
    </row>
    <row r="2115" spans="1:2" x14ac:dyDescent="0.3">
      <c r="A2115" s="19">
        <v>170012</v>
      </c>
      <c r="B2115" s="20">
        <v>7</v>
      </c>
    </row>
    <row r="2116" spans="1:2" x14ac:dyDescent="0.3">
      <c r="A2116" s="19">
        <v>184652</v>
      </c>
      <c r="B2116" s="20">
        <v>7</v>
      </c>
    </row>
    <row r="2117" spans="1:2" x14ac:dyDescent="0.3">
      <c r="A2117" s="19">
        <v>142733</v>
      </c>
      <c r="B2117" s="20">
        <v>7</v>
      </c>
    </row>
    <row r="2118" spans="1:2" x14ac:dyDescent="0.3">
      <c r="A2118" s="19">
        <v>130155</v>
      </c>
      <c r="B2118" s="20">
        <v>7</v>
      </c>
    </row>
    <row r="2119" spans="1:2" x14ac:dyDescent="0.3">
      <c r="A2119" s="19">
        <v>179119</v>
      </c>
      <c r="B2119" s="20">
        <v>7</v>
      </c>
    </row>
    <row r="2120" spans="1:2" x14ac:dyDescent="0.3">
      <c r="A2120" s="19">
        <v>137961</v>
      </c>
      <c r="B2120" s="20">
        <v>7</v>
      </c>
    </row>
    <row r="2121" spans="1:2" x14ac:dyDescent="0.3">
      <c r="A2121" s="19">
        <v>173896</v>
      </c>
      <c r="B2121" s="20">
        <v>7</v>
      </c>
    </row>
    <row r="2122" spans="1:2" x14ac:dyDescent="0.3">
      <c r="A2122" s="19">
        <v>91120</v>
      </c>
      <c r="B2122" s="20">
        <v>7</v>
      </c>
    </row>
    <row r="2123" spans="1:2" x14ac:dyDescent="0.3">
      <c r="A2123" s="19">
        <v>103786</v>
      </c>
      <c r="B2123" s="20">
        <v>7</v>
      </c>
    </row>
    <row r="2124" spans="1:2" x14ac:dyDescent="0.3">
      <c r="A2124" s="19">
        <v>109308</v>
      </c>
      <c r="B2124" s="20">
        <v>7</v>
      </c>
    </row>
    <row r="2125" spans="1:2" x14ac:dyDescent="0.3">
      <c r="A2125" s="19">
        <v>109410</v>
      </c>
      <c r="B2125" s="20">
        <v>7</v>
      </c>
    </row>
    <row r="2126" spans="1:2" x14ac:dyDescent="0.3">
      <c r="A2126" s="19">
        <v>116321</v>
      </c>
      <c r="B2126" s="20">
        <v>7</v>
      </c>
    </row>
    <row r="2127" spans="1:2" x14ac:dyDescent="0.3">
      <c r="A2127" s="19">
        <v>95702</v>
      </c>
      <c r="B2127" s="20">
        <v>7</v>
      </c>
    </row>
    <row r="2128" spans="1:2" x14ac:dyDescent="0.3">
      <c r="A2128" s="19">
        <v>118211</v>
      </c>
      <c r="B2128" s="20">
        <v>7</v>
      </c>
    </row>
    <row r="2129" spans="1:2" x14ac:dyDescent="0.3">
      <c r="A2129" s="19">
        <v>110687</v>
      </c>
      <c r="B2129" s="20">
        <v>7</v>
      </c>
    </row>
    <row r="2130" spans="1:2" x14ac:dyDescent="0.3">
      <c r="A2130" s="19">
        <v>82145</v>
      </c>
      <c r="B2130" s="20">
        <v>7</v>
      </c>
    </row>
    <row r="2131" spans="1:2" x14ac:dyDescent="0.3">
      <c r="A2131" s="19">
        <v>68786</v>
      </c>
      <c r="B2131" s="20">
        <v>7</v>
      </c>
    </row>
    <row r="2132" spans="1:2" x14ac:dyDescent="0.3">
      <c r="A2132" s="19">
        <v>88554</v>
      </c>
      <c r="B2132" s="20">
        <v>7</v>
      </c>
    </row>
    <row r="2133" spans="1:2" x14ac:dyDescent="0.3">
      <c r="A2133" s="19">
        <v>102292</v>
      </c>
      <c r="B2133" s="20">
        <v>7</v>
      </c>
    </row>
    <row r="2134" spans="1:2" x14ac:dyDescent="0.3">
      <c r="A2134" s="19">
        <v>98436</v>
      </c>
      <c r="B2134" s="20">
        <v>7</v>
      </c>
    </row>
    <row r="2135" spans="1:2" x14ac:dyDescent="0.3">
      <c r="A2135" s="19">
        <v>111457</v>
      </c>
      <c r="B2135" s="20">
        <v>7</v>
      </c>
    </row>
    <row r="2136" spans="1:2" x14ac:dyDescent="0.3">
      <c r="A2136" s="19">
        <v>107853</v>
      </c>
      <c r="B2136" s="20">
        <v>7</v>
      </c>
    </row>
    <row r="2137" spans="1:2" x14ac:dyDescent="0.3">
      <c r="A2137" s="19">
        <v>96758</v>
      </c>
      <c r="B2137" s="20">
        <v>7</v>
      </c>
    </row>
    <row r="2138" spans="1:2" x14ac:dyDescent="0.3">
      <c r="A2138" s="19">
        <v>120557</v>
      </c>
      <c r="B2138" s="20">
        <v>7</v>
      </c>
    </row>
    <row r="2139" spans="1:2" x14ac:dyDescent="0.3">
      <c r="A2139" s="19">
        <v>114185</v>
      </c>
      <c r="B2139" s="20">
        <v>7</v>
      </c>
    </row>
    <row r="2140" spans="1:2" x14ac:dyDescent="0.3">
      <c r="A2140" s="19">
        <v>79351</v>
      </c>
      <c r="B2140" s="20">
        <v>7</v>
      </c>
    </row>
    <row r="2141" spans="1:2" x14ac:dyDescent="0.3">
      <c r="A2141" s="19">
        <v>77378</v>
      </c>
      <c r="B2141" s="20">
        <v>7</v>
      </c>
    </row>
    <row r="2142" spans="1:2" x14ac:dyDescent="0.3">
      <c r="A2142" s="19">
        <v>106429</v>
      </c>
      <c r="B2142" s="20">
        <v>7</v>
      </c>
    </row>
    <row r="2143" spans="1:2" x14ac:dyDescent="0.3">
      <c r="A2143" s="19">
        <v>237</v>
      </c>
      <c r="B2143" s="20">
        <v>7</v>
      </c>
    </row>
    <row r="2144" spans="1:2" x14ac:dyDescent="0.3">
      <c r="A2144" s="19">
        <v>7830</v>
      </c>
      <c r="B2144" s="20">
        <v>7</v>
      </c>
    </row>
    <row r="2145" spans="1:2" x14ac:dyDescent="0.3">
      <c r="A2145" s="19">
        <v>21208</v>
      </c>
      <c r="B2145" s="20">
        <v>7</v>
      </c>
    </row>
    <row r="2146" spans="1:2" x14ac:dyDescent="0.3">
      <c r="A2146" s="19">
        <v>27281</v>
      </c>
      <c r="B2146" s="20">
        <v>7</v>
      </c>
    </row>
    <row r="2147" spans="1:2" x14ac:dyDescent="0.3">
      <c r="A2147" s="19">
        <v>41557</v>
      </c>
      <c r="B2147" s="20">
        <v>7</v>
      </c>
    </row>
    <row r="2148" spans="1:2" x14ac:dyDescent="0.3">
      <c r="A2148" s="19">
        <v>28081</v>
      </c>
      <c r="B2148" s="20">
        <v>7</v>
      </c>
    </row>
    <row r="2149" spans="1:2" x14ac:dyDescent="0.3">
      <c r="A2149" s="19">
        <v>45803</v>
      </c>
      <c r="B2149" s="20">
        <v>7</v>
      </c>
    </row>
    <row r="2150" spans="1:2" x14ac:dyDescent="0.3">
      <c r="A2150" s="19">
        <v>9125</v>
      </c>
      <c r="B2150" s="20">
        <v>7</v>
      </c>
    </row>
    <row r="2151" spans="1:2" x14ac:dyDescent="0.3">
      <c r="A2151" s="19">
        <v>56136</v>
      </c>
      <c r="B2151" s="20">
        <v>7</v>
      </c>
    </row>
    <row r="2152" spans="1:2" x14ac:dyDescent="0.3">
      <c r="A2152" s="19">
        <v>32612</v>
      </c>
      <c r="B2152" s="20">
        <v>7</v>
      </c>
    </row>
    <row r="2153" spans="1:2" x14ac:dyDescent="0.3">
      <c r="A2153" s="19">
        <v>26247</v>
      </c>
      <c r="B2153" s="20">
        <v>7</v>
      </c>
    </row>
    <row r="2154" spans="1:2" x14ac:dyDescent="0.3">
      <c r="A2154" s="19">
        <v>33482</v>
      </c>
      <c r="B2154" s="20">
        <v>7</v>
      </c>
    </row>
    <row r="2155" spans="1:2" x14ac:dyDescent="0.3">
      <c r="A2155" s="19">
        <v>43217</v>
      </c>
      <c r="B2155" s="20">
        <v>7</v>
      </c>
    </row>
    <row r="2156" spans="1:2" x14ac:dyDescent="0.3">
      <c r="A2156" s="19">
        <v>16041</v>
      </c>
      <c r="B2156" s="20">
        <v>7</v>
      </c>
    </row>
    <row r="2157" spans="1:2" x14ac:dyDescent="0.3">
      <c r="A2157" s="19">
        <v>17989</v>
      </c>
      <c r="B2157" s="20">
        <v>7</v>
      </c>
    </row>
    <row r="2158" spans="1:2" x14ac:dyDescent="0.3">
      <c r="A2158" s="19">
        <v>36341</v>
      </c>
      <c r="B2158" s="20">
        <v>7</v>
      </c>
    </row>
    <row r="2159" spans="1:2" x14ac:dyDescent="0.3">
      <c r="A2159" s="19">
        <v>560</v>
      </c>
      <c r="B2159" s="20">
        <v>7</v>
      </c>
    </row>
    <row r="2160" spans="1:2" x14ac:dyDescent="0.3">
      <c r="A2160" s="19">
        <v>36799</v>
      </c>
      <c r="B2160" s="20">
        <v>7</v>
      </c>
    </row>
    <row r="2161" spans="1:2" x14ac:dyDescent="0.3">
      <c r="A2161" s="19">
        <v>21999</v>
      </c>
      <c r="B2161" s="20">
        <v>7</v>
      </c>
    </row>
    <row r="2162" spans="1:2" x14ac:dyDescent="0.3">
      <c r="A2162" s="19">
        <v>39656</v>
      </c>
      <c r="B2162" s="20">
        <v>7</v>
      </c>
    </row>
    <row r="2163" spans="1:2" x14ac:dyDescent="0.3">
      <c r="A2163" s="19">
        <v>58435</v>
      </c>
      <c r="B2163" s="20">
        <v>7</v>
      </c>
    </row>
    <row r="2164" spans="1:2" x14ac:dyDescent="0.3">
      <c r="A2164" s="19">
        <v>39969</v>
      </c>
      <c r="B2164" s="20">
        <v>7</v>
      </c>
    </row>
    <row r="2165" spans="1:2" x14ac:dyDescent="0.3">
      <c r="A2165" s="19">
        <v>25795</v>
      </c>
      <c r="B2165" s="20">
        <v>7</v>
      </c>
    </row>
    <row r="2166" spans="1:2" x14ac:dyDescent="0.3">
      <c r="A2166" s="19">
        <v>5830</v>
      </c>
      <c r="B2166" s="20">
        <v>7</v>
      </c>
    </row>
    <row r="2167" spans="1:2" x14ac:dyDescent="0.3">
      <c r="A2167" s="19">
        <v>6101</v>
      </c>
      <c r="B2167" s="20">
        <v>7</v>
      </c>
    </row>
    <row r="2168" spans="1:2" x14ac:dyDescent="0.3">
      <c r="A2168" s="19">
        <v>42824</v>
      </c>
      <c r="B2168" s="20">
        <v>7</v>
      </c>
    </row>
    <row r="2169" spans="1:2" x14ac:dyDescent="0.3">
      <c r="A2169" s="19">
        <v>464030</v>
      </c>
      <c r="B2169" s="20">
        <v>6</v>
      </c>
    </row>
    <row r="2170" spans="1:2" x14ac:dyDescent="0.3">
      <c r="A2170" s="19">
        <v>438055</v>
      </c>
      <c r="B2170" s="20">
        <v>6</v>
      </c>
    </row>
    <row r="2171" spans="1:2" x14ac:dyDescent="0.3">
      <c r="A2171" s="19">
        <v>437701</v>
      </c>
      <c r="B2171" s="20">
        <v>6</v>
      </c>
    </row>
    <row r="2172" spans="1:2" x14ac:dyDescent="0.3">
      <c r="A2172" s="19">
        <v>426385</v>
      </c>
      <c r="B2172" s="20">
        <v>6</v>
      </c>
    </row>
    <row r="2173" spans="1:2" x14ac:dyDescent="0.3">
      <c r="A2173" s="19">
        <v>425970</v>
      </c>
      <c r="B2173" s="20">
        <v>6</v>
      </c>
    </row>
    <row r="2174" spans="1:2" x14ac:dyDescent="0.3">
      <c r="A2174" s="19">
        <v>457934</v>
      </c>
      <c r="B2174" s="20">
        <v>6</v>
      </c>
    </row>
    <row r="2175" spans="1:2" x14ac:dyDescent="0.3">
      <c r="A2175" s="19">
        <v>465612</v>
      </c>
      <c r="B2175" s="20">
        <v>6</v>
      </c>
    </row>
    <row r="2176" spans="1:2" x14ac:dyDescent="0.3">
      <c r="A2176" s="19">
        <v>458420</v>
      </c>
      <c r="B2176" s="20">
        <v>6</v>
      </c>
    </row>
    <row r="2177" spans="1:2" x14ac:dyDescent="0.3">
      <c r="A2177" s="19">
        <v>468461</v>
      </c>
      <c r="B2177" s="20">
        <v>6</v>
      </c>
    </row>
    <row r="2178" spans="1:2" x14ac:dyDescent="0.3">
      <c r="A2178" s="19">
        <v>447667</v>
      </c>
      <c r="B2178" s="20">
        <v>6</v>
      </c>
    </row>
    <row r="2179" spans="1:2" x14ac:dyDescent="0.3">
      <c r="A2179" s="19">
        <v>470208</v>
      </c>
      <c r="B2179" s="20">
        <v>6</v>
      </c>
    </row>
    <row r="2180" spans="1:2" x14ac:dyDescent="0.3">
      <c r="A2180" s="19">
        <v>461405</v>
      </c>
      <c r="B2180" s="20">
        <v>6</v>
      </c>
    </row>
    <row r="2181" spans="1:2" x14ac:dyDescent="0.3">
      <c r="A2181" s="19">
        <v>449818</v>
      </c>
      <c r="B2181" s="20">
        <v>6</v>
      </c>
    </row>
    <row r="2182" spans="1:2" x14ac:dyDescent="0.3">
      <c r="A2182" s="19">
        <v>430951</v>
      </c>
      <c r="B2182" s="20">
        <v>6</v>
      </c>
    </row>
    <row r="2183" spans="1:2" x14ac:dyDescent="0.3">
      <c r="A2183" s="19">
        <v>427230</v>
      </c>
      <c r="B2183" s="20">
        <v>6</v>
      </c>
    </row>
    <row r="2184" spans="1:2" x14ac:dyDescent="0.3">
      <c r="A2184" s="19">
        <v>461832</v>
      </c>
      <c r="B2184" s="20">
        <v>6</v>
      </c>
    </row>
    <row r="2185" spans="1:2" x14ac:dyDescent="0.3">
      <c r="A2185" s="19">
        <v>466223</v>
      </c>
      <c r="B2185" s="20">
        <v>6</v>
      </c>
    </row>
    <row r="2186" spans="1:2" x14ac:dyDescent="0.3">
      <c r="A2186" s="19">
        <v>430988</v>
      </c>
      <c r="B2186" s="20">
        <v>6</v>
      </c>
    </row>
    <row r="2187" spans="1:2" x14ac:dyDescent="0.3">
      <c r="A2187" s="19">
        <v>466917</v>
      </c>
      <c r="B2187" s="20">
        <v>6</v>
      </c>
    </row>
    <row r="2188" spans="1:2" x14ac:dyDescent="0.3">
      <c r="A2188" s="19">
        <v>436722</v>
      </c>
      <c r="B2188" s="20">
        <v>6</v>
      </c>
    </row>
    <row r="2189" spans="1:2" x14ac:dyDescent="0.3">
      <c r="A2189" s="19">
        <v>440602</v>
      </c>
      <c r="B2189" s="20">
        <v>6</v>
      </c>
    </row>
    <row r="2190" spans="1:2" x14ac:dyDescent="0.3">
      <c r="A2190" s="19">
        <v>462579</v>
      </c>
      <c r="B2190" s="20">
        <v>6</v>
      </c>
    </row>
    <row r="2191" spans="1:2" x14ac:dyDescent="0.3">
      <c r="A2191" s="19">
        <v>470082</v>
      </c>
      <c r="B2191" s="20">
        <v>6</v>
      </c>
    </row>
    <row r="2192" spans="1:2" x14ac:dyDescent="0.3">
      <c r="A2192" s="19">
        <v>441492</v>
      </c>
      <c r="B2192" s="20">
        <v>6</v>
      </c>
    </row>
    <row r="2193" spans="1:2" x14ac:dyDescent="0.3">
      <c r="A2193" s="19">
        <v>453042</v>
      </c>
      <c r="B2193" s="20">
        <v>6</v>
      </c>
    </row>
    <row r="2194" spans="1:2" x14ac:dyDescent="0.3">
      <c r="A2194" s="19">
        <v>438821</v>
      </c>
      <c r="B2194" s="20">
        <v>6</v>
      </c>
    </row>
    <row r="2195" spans="1:2" x14ac:dyDescent="0.3">
      <c r="A2195" s="19">
        <v>432003</v>
      </c>
      <c r="B2195" s="20">
        <v>6</v>
      </c>
    </row>
    <row r="2196" spans="1:2" x14ac:dyDescent="0.3">
      <c r="A2196" s="19">
        <v>449257</v>
      </c>
      <c r="B2196" s="20">
        <v>6</v>
      </c>
    </row>
    <row r="2197" spans="1:2" x14ac:dyDescent="0.3">
      <c r="A2197" s="19">
        <v>396629</v>
      </c>
      <c r="B2197" s="20">
        <v>6</v>
      </c>
    </row>
    <row r="2198" spans="1:2" x14ac:dyDescent="0.3">
      <c r="A2198" s="19">
        <v>417366</v>
      </c>
      <c r="B2198" s="20">
        <v>6</v>
      </c>
    </row>
    <row r="2199" spans="1:2" x14ac:dyDescent="0.3">
      <c r="A2199" s="19">
        <v>368701</v>
      </c>
      <c r="B2199" s="20">
        <v>6</v>
      </c>
    </row>
    <row r="2200" spans="1:2" x14ac:dyDescent="0.3">
      <c r="A2200" s="19">
        <v>383899</v>
      </c>
      <c r="B2200" s="20">
        <v>6</v>
      </c>
    </row>
    <row r="2201" spans="1:2" x14ac:dyDescent="0.3">
      <c r="A2201" s="19">
        <v>398405</v>
      </c>
      <c r="B2201" s="20">
        <v>6</v>
      </c>
    </row>
    <row r="2202" spans="1:2" x14ac:dyDescent="0.3">
      <c r="A2202" s="19">
        <v>376840</v>
      </c>
      <c r="B2202" s="20">
        <v>6</v>
      </c>
    </row>
    <row r="2203" spans="1:2" x14ac:dyDescent="0.3">
      <c r="A2203" s="19">
        <v>416030</v>
      </c>
      <c r="B2203" s="20">
        <v>6</v>
      </c>
    </row>
    <row r="2204" spans="1:2" x14ac:dyDescent="0.3">
      <c r="A2204" s="19">
        <v>370254</v>
      </c>
      <c r="B2204" s="20">
        <v>6</v>
      </c>
    </row>
    <row r="2205" spans="1:2" x14ac:dyDescent="0.3">
      <c r="A2205" s="19">
        <v>417237</v>
      </c>
      <c r="B2205" s="20">
        <v>6</v>
      </c>
    </row>
    <row r="2206" spans="1:2" x14ac:dyDescent="0.3">
      <c r="A2206" s="19">
        <v>400113</v>
      </c>
      <c r="B2206" s="20">
        <v>6</v>
      </c>
    </row>
    <row r="2207" spans="1:2" x14ac:dyDescent="0.3">
      <c r="A2207" s="19">
        <v>418033</v>
      </c>
      <c r="B2207" s="20">
        <v>6</v>
      </c>
    </row>
    <row r="2208" spans="1:2" x14ac:dyDescent="0.3">
      <c r="A2208" s="19">
        <v>393632</v>
      </c>
      <c r="B2208" s="20">
        <v>6</v>
      </c>
    </row>
    <row r="2209" spans="1:2" x14ac:dyDescent="0.3">
      <c r="A2209" s="19">
        <v>364699</v>
      </c>
      <c r="B2209" s="20">
        <v>6</v>
      </c>
    </row>
    <row r="2210" spans="1:2" x14ac:dyDescent="0.3">
      <c r="A2210" s="19">
        <v>379939</v>
      </c>
      <c r="B2210" s="20">
        <v>6</v>
      </c>
    </row>
    <row r="2211" spans="1:2" x14ac:dyDescent="0.3">
      <c r="A2211" s="19">
        <v>405366</v>
      </c>
      <c r="B2211" s="20">
        <v>6</v>
      </c>
    </row>
    <row r="2212" spans="1:2" x14ac:dyDescent="0.3">
      <c r="A2212" s="19">
        <v>413163</v>
      </c>
      <c r="B2212" s="20">
        <v>6</v>
      </c>
    </row>
    <row r="2213" spans="1:2" x14ac:dyDescent="0.3">
      <c r="A2213" s="19">
        <v>401900</v>
      </c>
      <c r="B2213" s="20">
        <v>6</v>
      </c>
    </row>
    <row r="2214" spans="1:2" x14ac:dyDescent="0.3">
      <c r="A2214" s="19">
        <v>365060</v>
      </c>
      <c r="B2214" s="20">
        <v>6</v>
      </c>
    </row>
    <row r="2215" spans="1:2" x14ac:dyDescent="0.3">
      <c r="A2215" s="19">
        <v>374469</v>
      </c>
      <c r="B2215" s="20">
        <v>6</v>
      </c>
    </row>
    <row r="2216" spans="1:2" x14ac:dyDescent="0.3">
      <c r="A2216" s="19">
        <v>391638</v>
      </c>
      <c r="B2216" s="20">
        <v>6</v>
      </c>
    </row>
    <row r="2217" spans="1:2" x14ac:dyDescent="0.3">
      <c r="A2217" s="19">
        <v>366015</v>
      </c>
      <c r="B2217" s="20">
        <v>6</v>
      </c>
    </row>
    <row r="2218" spans="1:2" x14ac:dyDescent="0.3">
      <c r="A2218" s="19">
        <v>396331</v>
      </c>
      <c r="B2218" s="20">
        <v>6</v>
      </c>
    </row>
    <row r="2219" spans="1:2" x14ac:dyDescent="0.3">
      <c r="A2219" s="19">
        <v>394591</v>
      </c>
      <c r="B2219" s="20">
        <v>6</v>
      </c>
    </row>
    <row r="2220" spans="1:2" x14ac:dyDescent="0.3">
      <c r="A2220" s="19">
        <v>367371</v>
      </c>
      <c r="B2220" s="20">
        <v>6</v>
      </c>
    </row>
    <row r="2221" spans="1:2" x14ac:dyDescent="0.3">
      <c r="A2221" s="19">
        <v>362629</v>
      </c>
      <c r="B2221" s="20">
        <v>6</v>
      </c>
    </row>
    <row r="2222" spans="1:2" x14ac:dyDescent="0.3">
      <c r="A2222" s="19">
        <v>408533</v>
      </c>
      <c r="B2222" s="20">
        <v>6</v>
      </c>
    </row>
    <row r="2223" spans="1:2" x14ac:dyDescent="0.3">
      <c r="A2223" s="19">
        <v>375654</v>
      </c>
      <c r="B2223" s="20">
        <v>6</v>
      </c>
    </row>
    <row r="2224" spans="1:2" x14ac:dyDescent="0.3">
      <c r="A2224" s="19">
        <v>384034</v>
      </c>
      <c r="B2224" s="20">
        <v>6</v>
      </c>
    </row>
    <row r="2225" spans="1:2" x14ac:dyDescent="0.3">
      <c r="A2225" s="19">
        <v>346780</v>
      </c>
      <c r="B2225" s="20">
        <v>6</v>
      </c>
    </row>
    <row r="2226" spans="1:2" x14ac:dyDescent="0.3">
      <c r="A2226" s="19">
        <v>356929</v>
      </c>
      <c r="B2226" s="20">
        <v>6</v>
      </c>
    </row>
    <row r="2227" spans="1:2" x14ac:dyDescent="0.3">
      <c r="A2227" s="19">
        <v>351714</v>
      </c>
      <c r="B2227" s="20">
        <v>6</v>
      </c>
    </row>
    <row r="2228" spans="1:2" x14ac:dyDescent="0.3">
      <c r="A2228" s="19">
        <v>325273</v>
      </c>
      <c r="B2228" s="20">
        <v>6</v>
      </c>
    </row>
    <row r="2229" spans="1:2" x14ac:dyDescent="0.3">
      <c r="A2229" s="19">
        <v>342693</v>
      </c>
      <c r="B2229" s="20">
        <v>6</v>
      </c>
    </row>
    <row r="2230" spans="1:2" x14ac:dyDescent="0.3">
      <c r="A2230" s="19">
        <v>315985</v>
      </c>
      <c r="B2230" s="20">
        <v>6</v>
      </c>
    </row>
    <row r="2231" spans="1:2" x14ac:dyDescent="0.3">
      <c r="A2231" s="19">
        <v>347333</v>
      </c>
      <c r="B2231" s="20">
        <v>6</v>
      </c>
    </row>
    <row r="2232" spans="1:2" x14ac:dyDescent="0.3">
      <c r="A2232" s="19">
        <v>310132</v>
      </c>
      <c r="B2232" s="20">
        <v>6</v>
      </c>
    </row>
    <row r="2233" spans="1:2" x14ac:dyDescent="0.3">
      <c r="A2233" s="19">
        <v>352892</v>
      </c>
      <c r="B2233" s="20">
        <v>6</v>
      </c>
    </row>
    <row r="2234" spans="1:2" x14ac:dyDescent="0.3">
      <c r="A2234" s="19">
        <v>316288</v>
      </c>
      <c r="B2234" s="20">
        <v>6</v>
      </c>
    </row>
    <row r="2235" spans="1:2" x14ac:dyDescent="0.3">
      <c r="A2235" s="19">
        <v>312725</v>
      </c>
      <c r="B2235" s="20">
        <v>6</v>
      </c>
    </row>
    <row r="2236" spans="1:2" x14ac:dyDescent="0.3">
      <c r="A2236" s="19">
        <v>310209</v>
      </c>
      <c r="B2236" s="20">
        <v>6</v>
      </c>
    </row>
    <row r="2237" spans="1:2" x14ac:dyDescent="0.3">
      <c r="A2237" s="19">
        <v>321183</v>
      </c>
      <c r="B2237" s="20">
        <v>6</v>
      </c>
    </row>
    <row r="2238" spans="1:2" x14ac:dyDescent="0.3">
      <c r="A2238" s="19">
        <v>332186</v>
      </c>
      <c r="B2238" s="20">
        <v>6</v>
      </c>
    </row>
    <row r="2239" spans="1:2" x14ac:dyDescent="0.3">
      <c r="A2239" s="19">
        <v>326268</v>
      </c>
      <c r="B2239" s="20">
        <v>6</v>
      </c>
    </row>
    <row r="2240" spans="1:2" x14ac:dyDescent="0.3">
      <c r="A2240" s="19">
        <v>332714</v>
      </c>
      <c r="B2240" s="20">
        <v>6</v>
      </c>
    </row>
    <row r="2241" spans="1:2" x14ac:dyDescent="0.3">
      <c r="A2241" s="19">
        <v>305572</v>
      </c>
      <c r="B2241" s="20">
        <v>6</v>
      </c>
    </row>
    <row r="2242" spans="1:2" x14ac:dyDescent="0.3">
      <c r="A2242" s="19">
        <v>333995</v>
      </c>
      <c r="B2242" s="20">
        <v>6</v>
      </c>
    </row>
    <row r="2243" spans="1:2" x14ac:dyDescent="0.3">
      <c r="A2243" s="19">
        <v>352056</v>
      </c>
      <c r="B2243" s="20">
        <v>6</v>
      </c>
    </row>
    <row r="2244" spans="1:2" x14ac:dyDescent="0.3">
      <c r="A2244" s="19">
        <v>335596</v>
      </c>
      <c r="B2244" s="20">
        <v>6</v>
      </c>
    </row>
    <row r="2245" spans="1:2" x14ac:dyDescent="0.3">
      <c r="A2245" s="19">
        <v>356378</v>
      </c>
      <c r="B2245" s="20">
        <v>6</v>
      </c>
    </row>
    <row r="2246" spans="1:2" x14ac:dyDescent="0.3">
      <c r="A2246" s="19">
        <v>335876</v>
      </c>
      <c r="B2246" s="20">
        <v>6</v>
      </c>
    </row>
    <row r="2247" spans="1:2" x14ac:dyDescent="0.3">
      <c r="A2247" s="19">
        <v>358355</v>
      </c>
      <c r="B2247" s="20">
        <v>6</v>
      </c>
    </row>
    <row r="2248" spans="1:2" x14ac:dyDescent="0.3">
      <c r="A2248" s="19">
        <v>317231</v>
      </c>
      <c r="B2248" s="20">
        <v>6</v>
      </c>
    </row>
    <row r="2249" spans="1:2" x14ac:dyDescent="0.3">
      <c r="A2249" s="19">
        <v>324804</v>
      </c>
      <c r="B2249" s="20">
        <v>6</v>
      </c>
    </row>
    <row r="2250" spans="1:2" x14ac:dyDescent="0.3">
      <c r="A2250" s="19">
        <v>342582</v>
      </c>
      <c r="B2250" s="20">
        <v>6</v>
      </c>
    </row>
    <row r="2251" spans="1:2" x14ac:dyDescent="0.3">
      <c r="A2251" s="19">
        <v>305363</v>
      </c>
      <c r="B2251" s="20">
        <v>6</v>
      </c>
    </row>
    <row r="2252" spans="1:2" x14ac:dyDescent="0.3">
      <c r="A2252" s="19">
        <v>265164</v>
      </c>
      <c r="B2252" s="20">
        <v>6</v>
      </c>
    </row>
    <row r="2253" spans="1:2" x14ac:dyDescent="0.3">
      <c r="A2253" s="19">
        <v>266474</v>
      </c>
      <c r="B2253" s="20">
        <v>6</v>
      </c>
    </row>
    <row r="2254" spans="1:2" x14ac:dyDescent="0.3">
      <c r="A2254" s="19">
        <v>270884</v>
      </c>
      <c r="B2254" s="20">
        <v>6</v>
      </c>
    </row>
    <row r="2255" spans="1:2" x14ac:dyDescent="0.3">
      <c r="A2255" s="19">
        <v>275743</v>
      </c>
      <c r="B2255" s="20">
        <v>6</v>
      </c>
    </row>
    <row r="2256" spans="1:2" x14ac:dyDescent="0.3">
      <c r="A2256" s="19">
        <v>276749</v>
      </c>
      <c r="B2256" s="20">
        <v>6</v>
      </c>
    </row>
    <row r="2257" spans="1:2" x14ac:dyDescent="0.3">
      <c r="A2257" s="19">
        <v>285201</v>
      </c>
      <c r="B2257" s="20">
        <v>6</v>
      </c>
    </row>
    <row r="2258" spans="1:2" x14ac:dyDescent="0.3">
      <c r="A2258" s="19">
        <v>273431</v>
      </c>
      <c r="B2258" s="20">
        <v>6</v>
      </c>
    </row>
    <row r="2259" spans="1:2" x14ac:dyDescent="0.3">
      <c r="A2259" s="19">
        <v>250524</v>
      </c>
      <c r="B2259" s="20">
        <v>6</v>
      </c>
    </row>
    <row r="2260" spans="1:2" x14ac:dyDescent="0.3">
      <c r="A2260" s="19">
        <v>261368</v>
      </c>
      <c r="B2260" s="20">
        <v>6</v>
      </c>
    </row>
    <row r="2261" spans="1:2" x14ac:dyDescent="0.3">
      <c r="A2261" s="19">
        <v>281274</v>
      </c>
      <c r="B2261" s="20">
        <v>6</v>
      </c>
    </row>
    <row r="2262" spans="1:2" x14ac:dyDescent="0.3">
      <c r="A2262" s="19">
        <v>262278</v>
      </c>
      <c r="B2262" s="20">
        <v>6</v>
      </c>
    </row>
    <row r="2263" spans="1:2" x14ac:dyDescent="0.3">
      <c r="A2263" s="19">
        <v>261956</v>
      </c>
      <c r="B2263" s="20">
        <v>6</v>
      </c>
    </row>
    <row r="2264" spans="1:2" x14ac:dyDescent="0.3">
      <c r="A2264" s="19">
        <v>289759</v>
      </c>
      <c r="B2264" s="20">
        <v>6</v>
      </c>
    </row>
    <row r="2265" spans="1:2" x14ac:dyDescent="0.3">
      <c r="A2265" s="19">
        <v>294875</v>
      </c>
      <c r="B2265" s="20">
        <v>6</v>
      </c>
    </row>
    <row r="2266" spans="1:2" x14ac:dyDescent="0.3">
      <c r="A2266" s="19">
        <v>298705</v>
      </c>
      <c r="B2266" s="20">
        <v>6</v>
      </c>
    </row>
    <row r="2267" spans="1:2" x14ac:dyDescent="0.3">
      <c r="A2267" s="19">
        <v>274088</v>
      </c>
      <c r="B2267" s="20">
        <v>6</v>
      </c>
    </row>
    <row r="2268" spans="1:2" x14ac:dyDescent="0.3">
      <c r="A2268" s="19">
        <v>261266</v>
      </c>
      <c r="B2268" s="20">
        <v>6</v>
      </c>
    </row>
    <row r="2269" spans="1:2" x14ac:dyDescent="0.3">
      <c r="A2269" s="19">
        <v>260988</v>
      </c>
      <c r="B2269" s="20">
        <v>6</v>
      </c>
    </row>
    <row r="2270" spans="1:2" x14ac:dyDescent="0.3">
      <c r="A2270" s="19">
        <v>301359</v>
      </c>
      <c r="B2270" s="20">
        <v>6</v>
      </c>
    </row>
    <row r="2271" spans="1:2" x14ac:dyDescent="0.3">
      <c r="A2271" s="19">
        <v>297198</v>
      </c>
      <c r="B2271" s="20">
        <v>6</v>
      </c>
    </row>
    <row r="2272" spans="1:2" x14ac:dyDescent="0.3">
      <c r="A2272" s="19">
        <v>271140</v>
      </c>
      <c r="B2272" s="20">
        <v>6</v>
      </c>
    </row>
    <row r="2273" spans="1:2" x14ac:dyDescent="0.3">
      <c r="A2273" s="19">
        <v>264867</v>
      </c>
      <c r="B2273" s="20">
        <v>6</v>
      </c>
    </row>
    <row r="2274" spans="1:2" x14ac:dyDescent="0.3">
      <c r="A2274" s="19">
        <v>285678</v>
      </c>
      <c r="B2274" s="20">
        <v>6</v>
      </c>
    </row>
    <row r="2275" spans="1:2" x14ac:dyDescent="0.3">
      <c r="A2275" s="19">
        <v>251081</v>
      </c>
      <c r="B2275" s="20">
        <v>6</v>
      </c>
    </row>
    <row r="2276" spans="1:2" x14ac:dyDescent="0.3">
      <c r="A2276" s="19">
        <v>280701</v>
      </c>
      <c r="B2276" s="20">
        <v>6</v>
      </c>
    </row>
    <row r="2277" spans="1:2" x14ac:dyDescent="0.3">
      <c r="A2277" s="19">
        <v>271157</v>
      </c>
      <c r="B2277" s="20">
        <v>6</v>
      </c>
    </row>
    <row r="2278" spans="1:2" x14ac:dyDescent="0.3">
      <c r="A2278" s="19">
        <v>292276</v>
      </c>
      <c r="B2278" s="20">
        <v>6</v>
      </c>
    </row>
    <row r="2279" spans="1:2" x14ac:dyDescent="0.3">
      <c r="A2279" s="19">
        <v>285211</v>
      </c>
      <c r="B2279" s="20">
        <v>6</v>
      </c>
    </row>
    <row r="2280" spans="1:2" x14ac:dyDescent="0.3">
      <c r="A2280" s="19">
        <v>218484</v>
      </c>
      <c r="B2280" s="20">
        <v>6</v>
      </c>
    </row>
    <row r="2281" spans="1:2" x14ac:dyDescent="0.3">
      <c r="A2281" s="19">
        <v>195811</v>
      </c>
      <c r="B2281" s="20">
        <v>6</v>
      </c>
    </row>
    <row r="2282" spans="1:2" x14ac:dyDescent="0.3">
      <c r="A2282" s="19">
        <v>209847</v>
      </c>
      <c r="B2282" s="20">
        <v>6</v>
      </c>
    </row>
    <row r="2283" spans="1:2" x14ac:dyDescent="0.3">
      <c r="A2283" s="19">
        <v>234768</v>
      </c>
      <c r="B2283" s="20">
        <v>6</v>
      </c>
    </row>
    <row r="2284" spans="1:2" x14ac:dyDescent="0.3">
      <c r="A2284" s="19">
        <v>247506</v>
      </c>
      <c r="B2284" s="20">
        <v>6</v>
      </c>
    </row>
    <row r="2285" spans="1:2" x14ac:dyDescent="0.3">
      <c r="A2285" s="19">
        <v>236076</v>
      </c>
      <c r="B2285" s="20">
        <v>6</v>
      </c>
    </row>
    <row r="2286" spans="1:2" x14ac:dyDescent="0.3">
      <c r="A2286" s="19">
        <v>243473</v>
      </c>
      <c r="B2286" s="20">
        <v>6</v>
      </c>
    </row>
    <row r="2287" spans="1:2" x14ac:dyDescent="0.3">
      <c r="A2287" s="19">
        <v>203952</v>
      </c>
      <c r="B2287" s="20">
        <v>6</v>
      </c>
    </row>
    <row r="2288" spans="1:2" x14ac:dyDescent="0.3">
      <c r="A2288" s="19">
        <v>207265</v>
      </c>
      <c r="B2288" s="20">
        <v>6</v>
      </c>
    </row>
    <row r="2289" spans="1:2" x14ac:dyDescent="0.3">
      <c r="A2289" s="19">
        <v>197788</v>
      </c>
      <c r="B2289" s="20">
        <v>6</v>
      </c>
    </row>
    <row r="2290" spans="1:2" x14ac:dyDescent="0.3">
      <c r="A2290" s="19">
        <v>193898</v>
      </c>
      <c r="B2290" s="20">
        <v>6</v>
      </c>
    </row>
    <row r="2291" spans="1:2" x14ac:dyDescent="0.3">
      <c r="A2291" s="19">
        <v>238891</v>
      </c>
      <c r="B2291" s="20">
        <v>6</v>
      </c>
    </row>
    <row r="2292" spans="1:2" x14ac:dyDescent="0.3">
      <c r="A2292" s="19">
        <v>248070</v>
      </c>
      <c r="B2292" s="20">
        <v>6</v>
      </c>
    </row>
    <row r="2293" spans="1:2" x14ac:dyDescent="0.3">
      <c r="A2293" s="19">
        <v>213037</v>
      </c>
      <c r="B2293" s="20">
        <v>6</v>
      </c>
    </row>
    <row r="2294" spans="1:2" x14ac:dyDescent="0.3">
      <c r="A2294" s="19">
        <v>206124</v>
      </c>
      <c r="B2294" s="20">
        <v>6</v>
      </c>
    </row>
    <row r="2295" spans="1:2" x14ac:dyDescent="0.3">
      <c r="A2295" s="19">
        <v>192314</v>
      </c>
      <c r="B2295" s="20">
        <v>6</v>
      </c>
    </row>
    <row r="2296" spans="1:2" x14ac:dyDescent="0.3">
      <c r="A2296" s="19">
        <v>194588</v>
      </c>
      <c r="B2296" s="20">
        <v>6</v>
      </c>
    </row>
    <row r="2297" spans="1:2" x14ac:dyDescent="0.3">
      <c r="A2297" s="19">
        <v>240439</v>
      </c>
      <c r="B2297" s="20">
        <v>6</v>
      </c>
    </row>
    <row r="2298" spans="1:2" x14ac:dyDescent="0.3">
      <c r="A2298" s="19">
        <v>209175</v>
      </c>
      <c r="B2298" s="20">
        <v>6</v>
      </c>
    </row>
    <row r="2299" spans="1:2" x14ac:dyDescent="0.3">
      <c r="A2299" s="19">
        <v>220852</v>
      </c>
      <c r="B2299" s="20">
        <v>6</v>
      </c>
    </row>
    <row r="2300" spans="1:2" x14ac:dyDescent="0.3">
      <c r="A2300" s="19">
        <v>208120</v>
      </c>
      <c r="B2300" s="20">
        <v>6</v>
      </c>
    </row>
    <row r="2301" spans="1:2" x14ac:dyDescent="0.3">
      <c r="A2301" s="19">
        <v>240808</v>
      </c>
      <c r="B2301" s="20">
        <v>6</v>
      </c>
    </row>
    <row r="2302" spans="1:2" x14ac:dyDescent="0.3">
      <c r="A2302" s="19">
        <v>246657</v>
      </c>
      <c r="B2302" s="20">
        <v>6</v>
      </c>
    </row>
    <row r="2303" spans="1:2" x14ac:dyDescent="0.3">
      <c r="A2303" s="19">
        <v>221125</v>
      </c>
      <c r="B2303" s="20">
        <v>6</v>
      </c>
    </row>
    <row r="2304" spans="1:2" x14ac:dyDescent="0.3">
      <c r="A2304" s="19">
        <v>191437</v>
      </c>
      <c r="B2304" s="20">
        <v>6</v>
      </c>
    </row>
    <row r="2305" spans="1:2" x14ac:dyDescent="0.3">
      <c r="A2305" s="19">
        <v>194259</v>
      </c>
      <c r="B2305" s="20">
        <v>6</v>
      </c>
    </row>
    <row r="2306" spans="1:2" x14ac:dyDescent="0.3">
      <c r="A2306" s="19">
        <v>247817</v>
      </c>
      <c r="B2306" s="20">
        <v>6</v>
      </c>
    </row>
    <row r="2307" spans="1:2" x14ac:dyDescent="0.3">
      <c r="A2307" s="19">
        <v>216381</v>
      </c>
      <c r="B2307" s="20">
        <v>6</v>
      </c>
    </row>
    <row r="2308" spans="1:2" x14ac:dyDescent="0.3">
      <c r="A2308" s="19">
        <v>194071</v>
      </c>
      <c r="B2308" s="20">
        <v>6</v>
      </c>
    </row>
    <row r="2309" spans="1:2" x14ac:dyDescent="0.3">
      <c r="A2309" s="19">
        <v>190894</v>
      </c>
      <c r="B2309" s="20">
        <v>6</v>
      </c>
    </row>
    <row r="2310" spans="1:2" x14ac:dyDescent="0.3">
      <c r="A2310" s="19">
        <v>190929</v>
      </c>
      <c r="B2310" s="20">
        <v>6</v>
      </c>
    </row>
    <row r="2311" spans="1:2" x14ac:dyDescent="0.3">
      <c r="A2311" s="19">
        <v>229920</v>
      </c>
      <c r="B2311" s="20">
        <v>6</v>
      </c>
    </row>
    <row r="2312" spans="1:2" x14ac:dyDescent="0.3">
      <c r="A2312" s="19">
        <v>130324</v>
      </c>
      <c r="B2312" s="20">
        <v>6</v>
      </c>
    </row>
    <row r="2313" spans="1:2" x14ac:dyDescent="0.3">
      <c r="A2313" s="19">
        <v>125536</v>
      </c>
      <c r="B2313" s="20">
        <v>6</v>
      </c>
    </row>
    <row r="2314" spans="1:2" x14ac:dyDescent="0.3">
      <c r="A2314" s="19">
        <v>169720</v>
      </c>
      <c r="B2314" s="20">
        <v>6</v>
      </c>
    </row>
    <row r="2315" spans="1:2" x14ac:dyDescent="0.3">
      <c r="A2315" s="19">
        <v>170184</v>
      </c>
      <c r="B2315" s="20">
        <v>6</v>
      </c>
    </row>
    <row r="2316" spans="1:2" x14ac:dyDescent="0.3">
      <c r="A2316" s="19">
        <v>140532</v>
      </c>
      <c r="B2316" s="20">
        <v>6</v>
      </c>
    </row>
    <row r="2317" spans="1:2" x14ac:dyDescent="0.3">
      <c r="A2317" s="19">
        <v>130722</v>
      </c>
      <c r="B2317" s="20">
        <v>6</v>
      </c>
    </row>
    <row r="2318" spans="1:2" x14ac:dyDescent="0.3">
      <c r="A2318" s="19">
        <v>145058</v>
      </c>
      <c r="B2318" s="20">
        <v>6</v>
      </c>
    </row>
    <row r="2319" spans="1:2" x14ac:dyDescent="0.3">
      <c r="A2319" s="19">
        <v>140874</v>
      </c>
      <c r="B2319" s="20">
        <v>6</v>
      </c>
    </row>
    <row r="2320" spans="1:2" x14ac:dyDescent="0.3">
      <c r="A2320" s="19">
        <v>163078</v>
      </c>
      <c r="B2320" s="20">
        <v>6</v>
      </c>
    </row>
    <row r="2321" spans="1:2" x14ac:dyDescent="0.3">
      <c r="A2321" s="19">
        <v>160175</v>
      </c>
      <c r="B2321" s="20">
        <v>6</v>
      </c>
    </row>
    <row r="2322" spans="1:2" x14ac:dyDescent="0.3">
      <c r="A2322" s="19">
        <v>184983</v>
      </c>
      <c r="B2322" s="20">
        <v>6</v>
      </c>
    </row>
    <row r="2323" spans="1:2" x14ac:dyDescent="0.3">
      <c r="A2323" s="19">
        <v>176597</v>
      </c>
      <c r="B2323" s="20">
        <v>6</v>
      </c>
    </row>
    <row r="2324" spans="1:2" x14ac:dyDescent="0.3">
      <c r="A2324" s="19">
        <v>169639</v>
      </c>
      <c r="B2324" s="20">
        <v>6</v>
      </c>
    </row>
    <row r="2325" spans="1:2" x14ac:dyDescent="0.3">
      <c r="A2325" s="19">
        <v>182564</v>
      </c>
      <c r="B2325" s="20">
        <v>6</v>
      </c>
    </row>
    <row r="2326" spans="1:2" x14ac:dyDescent="0.3">
      <c r="A2326" s="19">
        <v>148255</v>
      </c>
      <c r="B2326" s="20">
        <v>6</v>
      </c>
    </row>
    <row r="2327" spans="1:2" x14ac:dyDescent="0.3">
      <c r="A2327" s="19">
        <v>164850</v>
      </c>
      <c r="B2327" s="20">
        <v>6</v>
      </c>
    </row>
    <row r="2328" spans="1:2" x14ac:dyDescent="0.3">
      <c r="A2328" s="19">
        <v>142127</v>
      </c>
      <c r="B2328" s="20">
        <v>6</v>
      </c>
    </row>
    <row r="2329" spans="1:2" x14ac:dyDescent="0.3">
      <c r="A2329" s="19">
        <v>125514</v>
      </c>
      <c r="B2329" s="20">
        <v>6</v>
      </c>
    </row>
    <row r="2330" spans="1:2" x14ac:dyDescent="0.3">
      <c r="A2330" s="19">
        <v>176855</v>
      </c>
      <c r="B2330" s="20">
        <v>6</v>
      </c>
    </row>
    <row r="2331" spans="1:2" x14ac:dyDescent="0.3">
      <c r="A2331" s="19">
        <v>175401</v>
      </c>
      <c r="B2331" s="20">
        <v>6</v>
      </c>
    </row>
    <row r="2332" spans="1:2" x14ac:dyDescent="0.3">
      <c r="A2332" s="19">
        <v>140665</v>
      </c>
      <c r="B2332" s="20">
        <v>6</v>
      </c>
    </row>
    <row r="2333" spans="1:2" x14ac:dyDescent="0.3">
      <c r="A2333" s="19">
        <v>175628</v>
      </c>
      <c r="B2333" s="20">
        <v>6</v>
      </c>
    </row>
    <row r="2334" spans="1:2" x14ac:dyDescent="0.3">
      <c r="A2334" s="19">
        <v>158262</v>
      </c>
      <c r="B2334" s="20">
        <v>6</v>
      </c>
    </row>
    <row r="2335" spans="1:2" x14ac:dyDescent="0.3">
      <c r="A2335" s="19">
        <v>182831</v>
      </c>
      <c r="B2335" s="20">
        <v>6</v>
      </c>
    </row>
    <row r="2336" spans="1:2" x14ac:dyDescent="0.3">
      <c r="A2336" s="19">
        <v>180697</v>
      </c>
      <c r="B2336" s="20">
        <v>6</v>
      </c>
    </row>
    <row r="2337" spans="1:2" x14ac:dyDescent="0.3">
      <c r="A2337" s="19">
        <v>147780</v>
      </c>
      <c r="B2337" s="20">
        <v>6</v>
      </c>
    </row>
    <row r="2338" spans="1:2" x14ac:dyDescent="0.3">
      <c r="A2338" s="19">
        <v>164057</v>
      </c>
      <c r="B2338" s="20">
        <v>6</v>
      </c>
    </row>
    <row r="2339" spans="1:2" x14ac:dyDescent="0.3">
      <c r="A2339" s="19">
        <v>129121</v>
      </c>
      <c r="B2339" s="20">
        <v>6</v>
      </c>
    </row>
    <row r="2340" spans="1:2" x14ac:dyDescent="0.3">
      <c r="A2340" s="19">
        <v>133628</v>
      </c>
      <c r="B2340" s="20">
        <v>6</v>
      </c>
    </row>
    <row r="2341" spans="1:2" x14ac:dyDescent="0.3">
      <c r="A2341" s="19">
        <v>151554</v>
      </c>
      <c r="B2341" s="20">
        <v>6</v>
      </c>
    </row>
    <row r="2342" spans="1:2" x14ac:dyDescent="0.3">
      <c r="A2342" s="19">
        <v>94541</v>
      </c>
      <c r="B2342" s="20">
        <v>6</v>
      </c>
    </row>
    <row r="2343" spans="1:2" x14ac:dyDescent="0.3">
      <c r="A2343" s="19">
        <v>92843</v>
      </c>
      <c r="B2343" s="20">
        <v>6</v>
      </c>
    </row>
    <row r="2344" spans="1:2" x14ac:dyDescent="0.3">
      <c r="A2344" s="19">
        <v>90331</v>
      </c>
      <c r="B2344" s="20">
        <v>6</v>
      </c>
    </row>
    <row r="2345" spans="1:2" x14ac:dyDescent="0.3">
      <c r="A2345" s="19">
        <v>84374</v>
      </c>
      <c r="B2345" s="20">
        <v>6</v>
      </c>
    </row>
    <row r="2346" spans="1:2" x14ac:dyDescent="0.3">
      <c r="A2346" s="19">
        <v>93942</v>
      </c>
      <c r="B2346" s="20">
        <v>6</v>
      </c>
    </row>
    <row r="2347" spans="1:2" x14ac:dyDescent="0.3">
      <c r="A2347" s="19">
        <v>74695</v>
      </c>
      <c r="B2347" s="20">
        <v>6</v>
      </c>
    </row>
    <row r="2348" spans="1:2" x14ac:dyDescent="0.3">
      <c r="A2348" s="19">
        <v>69774</v>
      </c>
      <c r="B2348" s="20">
        <v>6</v>
      </c>
    </row>
    <row r="2349" spans="1:2" x14ac:dyDescent="0.3">
      <c r="A2349" s="19">
        <v>80824</v>
      </c>
      <c r="B2349" s="20">
        <v>6</v>
      </c>
    </row>
    <row r="2350" spans="1:2" x14ac:dyDescent="0.3">
      <c r="A2350" s="19">
        <v>70426</v>
      </c>
      <c r="B2350" s="20">
        <v>6</v>
      </c>
    </row>
    <row r="2351" spans="1:2" x14ac:dyDescent="0.3">
      <c r="A2351" s="19">
        <v>91100</v>
      </c>
      <c r="B2351" s="20">
        <v>6</v>
      </c>
    </row>
    <row r="2352" spans="1:2" x14ac:dyDescent="0.3">
      <c r="A2352" s="19">
        <v>111320</v>
      </c>
      <c r="B2352" s="20">
        <v>6</v>
      </c>
    </row>
    <row r="2353" spans="1:2" x14ac:dyDescent="0.3">
      <c r="A2353" s="19">
        <v>102333</v>
      </c>
      <c r="B2353" s="20">
        <v>6</v>
      </c>
    </row>
    <row r="2354" spans="1:2" x14ac:dyDescent="0.3">
      <c r="A2354" s="19">
        <v>71857</v>
      </c>
      <c r="B2354" s="20">
        <v>6</v>
      </c>
    </row>
    <row r="2355" spans="1:2" x14ac:dyDescent="0.3">
      <c r="A2355" s="19">
        <v>81477</v>
      </c>
      <c r="B2355" s="20">
        <v>6</v>
      </c>
    </row>
    <row r="2356" spans="1:2" x14ac:dyDescent="0.3">
      <c r="A2356" s="19">
        <v>83615</v>
      </c>
      <c r="B2356" s="20">
        <v>6</v>
      </c>
    </row>
    <row r="2357" spans="1:2" x14ac:dyDescent="0.3">
      <c r="A2357" s="19">
        <v>105558</v>
      </c>
      <c r="B2357" s="20">
        <v>6</v>
      </c>
    </row>
    <row r="2358" spans="1:2" x14ac:dyDescent="0.3">
      <c r="A2358" s="19">
        <v>80412</v>
      </c>
      <c r="B2358" s="20">
        <v>6</v>
      </c>
    </row>
    <row r="2359" spans="1:2" x14ac:dyDescent="0.3">
      <c r="A2359" s="19">
        <v>88708</v>
      </c>
      <c r="B2359" s="20">
        <v>6</v>
      </c>
    </row>
    <row r="2360" spans="1:2" x14ac:dyDescent="0.3">
      <c r="A2360" s="19">
        <v>120809</v>
      </c>
      <c r="B2360" s="20">
        <v>6</v>
      </c>
    </row>
    <row r="2361" spans="1:2" x14ac:dyDescent="0.3">
      <c r="A2361" s="19">
        <v>106952</v>
      </c>
      <c r="B2361" s="20">
        <v>6</v>
      </c>
    </row>
    <row r="2362" spans="1:2" x14ac:dyDescent="0.3">
      <c r="A2362" s="19">
        <v>70345</v>
      </c>
      <c r="B2362" s="20">
        <v>6</v>
      </c>
    </row>
    <row r="2363" spans="1:2" x14ac:dyDescent="0.3">
      <c r="A2363" s="19">
        <v>89348</v>
      </c>
      <c r="B2363" s="20">
        <v>6</v>
      </c>
    </row>
    <row r="2364" spans="1:2" x14ac:dyDescent="0.3">
      <c r="A2364" s="19">
        <v>56611</v>
      </c>
      <c r="B2364" s="20">
        <v>6</v>
      </c>
    </row>
    <row r="2365" spans="1:2" x14ac:dyDescent="0.3">
      <c r="A2365" s="19">
        <v>15525</v>
      </c>
      <c r="B2365" s="20">
        <v>6</v>
      </c>
    </row>
    <row r="2366" spans="1:2" x14ac:dyDescent="0.3">
      <c r="A2366" s="19">
        <v>58996</v>
      </c>
      <c r="B2366" s="20">
        <v>6</v>
      </c>
    </row>
    <row r="2367" spans="1:2" x14ac:dyDescent="0.3">
      <c r="A2367" s="19">
        <v>27497</v>
      </c>
      <c r="B2367" s="20">
        <v>6</v>
      </c>
    </row>
    <row r="2368" spans="1:2" x14ac:dyDescent="0.3">
      <c r="A2368" s="19">
        <v>55481</v>
      </c>
      <c r="B2368" s="20">
        <v>6</v>
      </c>
    </row>
    <row r="2369" spans="1:2" x14ac:dyDescent="0.3">
      <c r="A2369" s="19">
        <v>37346</v>
      </c>
      <c r="B2369" s="20">
        <v>6</v>
      </c>
    </row>
    <row r="2370" spans="1:2" x14ac:dyDescent="0.3">
      <c r="A2370" s="19">
        <v>57653</v>
      </c>
      <c r="B2370" s="20">
        <v>6</v>
      </c>
    </row>
    <row r="2371" spans="1:2" x14ac:dyDescent="0.3">
      <c r="A2371" s="19">
        <v>5045</v>
      </c>
      <c r="B2371" s="20">
        <v>6</v>
      </c>
    </row>
    <row r="2372" spans="1:2" x14ac:dyDescent="0.3">
      <c r="A2372" s="19">
        <v>16439</v>
      </c>
      <c r="B2372" s="20">
        <v>6</v>
      </c>
    </row>
    <row r="2373" spans="1:2" x14ac:dyDescent="0.3">
      <c r="A2373" s="19">
        <v>46273</v>
      </c>
      <c r="B2373" s="20">
        <v>6</v>
      </c>
    </row>
    <row r="2374" spans="1:2" x14ac:dyDescent="0.3">
      <c r="A2374" s="19">
        <v>54742</v>
      </c>
      <c r="B2374" s="20">
        <v>6</v>
      </c>
    </row>
    <row r="2375" spans="1:2" x14ac:dyDescent="0.3">
      <c r="A2375" s="19">
        <v>47849</v>
      </c>
      <c r="B2375" s="20">
        <v>6</v>
      </c>
    </row>
    <row r="2376" spans="1:2" x14ac:dyDescent="0.3">
      <c r="A2376" s="19">
        <v>10953</v>
      </c>
      <c r="B2376" s="20">
        <v>6</v>
      </c>
    </row>
    <row r="2377" spans="1:2" x14ac:dyDescent="0.3">
      <c r="A2377" s="19">
        <v>50299</v>
      </c>
      <c r="B2377" s="20">
        <v>6</v>
      </c>
    </row>
    <row r="2378" spans="1:2" x14ac:dyDescent="0.3">
      <c r="A2378" s="19">
        <v>23976</v>
      </c>
      <c r="B2378" s="20">
        <v>6</v>
      </c>
    </row>
    <row r="2379" spans="1:2" x14ac:dyDescent="0.3">
      <c r="A2379" s="19">
        <v>532</v>
      </c>
      <c r="B2379" s="20">
        <v>6</v>
      </c>
    </row>
    <row r="2380" spans="1:2" x14ac:dyDescent="0.3">
      <c r="A2380" s="19">
        <v>16315</v>
      </c>
      <c r="B2380" s="20">
        <v>6</v>
      </c>
    </row>
    <row r="2381" spans="1:2" x14ac:dyDescent="0.3">
      <c r="A2381" s="19">
        <v>1047</v>
      </c>
      <c r="B2381" s="20">
        <v>6</v>
      </c>
    </row>
    <row r="2382" spans="1:2" x14ac:dyDescent="0.3">
      <c r="A2382" s="19">
        <v>3805</v>
      </c>
      <c r="B2382" s="20">
        <v>6</v>
      </c>
    </row>
    <row r="2383" spans="1:2" x14ac:dyDescent="0.3">
      <c r="A2383" s="19">
        <v>28275</v>
      </c>
      <c r="B2383" s="20">
        <v>6</v>
      </c>
    </row>
    <row r="2384" spans="1:2" x14ac:dyDescent="0.3">
      <c r="A2384" s="19">
        <v>26735</v>
      </c>
      <c r="B2384" s="20">
        <v>6</v>
      </c>
    </row>
    <row r="2385" spans="1:2" x14ac:dyDescent="0.3">
      <c r="A2385" s="19">
        <v>51968</v>
      </c>
      <c r="B2385" s="20">
        <v>6</v>
      </c>
    </row>
    <row r="2386" spans="1:2" x14ac:dyDescent="0.3">
      <c r="A2386" s="19">
        <v>17522</v>
      </c>
      <c r="B2386" s="20">
        <v>6</v>
      </c>
    </row>
    <row r="2387" spans="1:2" x14ac:dyDescent="0.3">
      <c r="A2387" s="19">
        <v>29469</v>
      </c>
      <c r="B2387" s="20">
        <v>6</v>
      </c>
    </row>
    <row r="2388" spans="1:2" x14ac:dyDescent="0.3">
      <c r="A2388" s="19">
        <v>46715</v>
      </c>
      <c r="B2388" s="20">
        <v>6</v>
      </c>
    </row>
    <row r="2389" spans="1:2" x14ac:dyDescent="0.3">
      <c r="A2389" s="19">
        <v>434458</v>
      </c>
      <c r="B2389" s="20">
        <v>5</v>
      </c>
    </row>
    <row r="2390" spans="1:2" x14ac:dyDescent="0.3">
      <c r="A2390" s="19">
        <v>457278</v>
      </c>
      <c r="B2390" s="20">
        <v>5</v>
      </c>
    </row>
    <row r="2391" spans="1:2" x14ac:dyDescent="0.3">
      <c r="A2391" s="19">
        <v>443290</v>
      </c>
      <c r="B2391" s="20">
        <v>5</v>
      </c>
    </row>
    <row r="2392" spans="1:2" x14ac:dyDescent="0.3">
      <c r="A2392" s="19">
        <v>479106</v>
      </c>
      <c r="B2392" s="20">
        <v>5</v>
      </c>
    </row>
    <row r="2393" spans="1:2" x14ac:dyDescent="0.3">
      <c r="A2393" s="19">
        <v>451213</v>
      </c>
      <c r="B2393" s="20">
        <v>5</v>
      </c>
    </row>
    <row r="2394" spans="1:2" x14ac:dyDescent="0.3">
      <c r="A2394" s="19">
        <v>450032</v>
      </c>
      <c r="B2394" s="20">
        <v>5</v>
      </c>
    </row>
    <row r="2395" spans="1:2" x14ac:dyDescent="0.3">
      <c r="A2395" s="19">
        <v>463149</v>
      </c>
      <c r="B2395" s="20">
        <v>5</v>
      </c>
    </row>
    <row r="2396" spans="1:2" x14ac:dyDescent="0.3">
      <c r="A2396" s="19">
        <v>461660</v>
      </c>
      <c r="B2396" s="20">
        <v>5</v>
      </c>
    </row>
    <row r="2397" spans="1:2" x14ac:dyDescent="0.3">
      <c r="A2397" s="19">
        <v>452381</v>
      </c>
      <c r="B2397" s="20">
        <v>5</v>
      </c>
    </row>
    <row r="2398" spans="1:2" x14ac:dyDescent="0.3">
      <c r="A2398" s="19">
        <v>447006</v>
      </c>
      <c r="B2398" s="20">
        <v>5</v>
      </c>
    </row>
    <row r="2399" spans="1:2" x14ac:dyDescent="0.3">
      <c r="A2399" s="19">
        <v>475607</v>
      </c>
      <c r="B2399" s="20">
        <v>5</v>
      </c>
    </row>
    <row r="2400" spans="1:2" x14ac:dyDescent="0.3">
      <c r="A2400" s="19">
        <v>465629</v>
      </c>
      <c r="B2400" s="20">
        <v>5</v>
      </c>
    </row>
    <row r="2401" spans="1:2" x14ac:dyDescent="0.3">
      <c r="A2401" s="19">
        <v>434965</v>
      </c>
      <c r="B2401" s="20">
        <v>5</v>
      </c>
    </row>
    <row r="2402" spans="1:2" x14ac:dyDescent="0.3">
      <c r="A2402" s="19">
        <v>455142</v>
      </c>
      <c r="B2402" s="20">
        <v>5</v>
      </c>
    </row>
    <row r="2403" spans="1:2" x14ac:dyDescent="0.3">
      <c r="A2403" s="19">
        <v>435646</v>
      </c>
      <c r="B2403" s="20">
        <v>5</v>
      </c>
    </row>
    <row r="2404" spans="1:2" x14ac:dyDescent="0.3">
      <c r="A2404" s="19">
        <v>448316</v>
      </c>
      <c r="B2404" s="20">
        <v>5</v>
      </c>
    </row>
    <row r="2405" spans="1:2" x14ac:dyDescent="0.3">
      <c r="A2405" s="19">
        <v>424444</v>
      </c>
      <c r="B2405" s="20">
        <v>5</v>
      </c>
    </row>
    <row r="2406" spans="1:2" x14ac:dyDescent="0.3">
      <c r="A2406" s="19">
        <v>466473</v>
      </c>
      <c r="B2406" s="20">
        <v>5</v>
      </c>
    </row>
    <row r="2407" spans="1:2" x14ac:dyDescent="0.3">
      <c r="A2407" s="19">
        <v>422472</v>
      </c>
      <c r="B2407" s="20">
        <v>5</v>
      </c>
    </row>
    <row r="2408" spans="1:2" x14ac:dyDescent="0.3">
      <c r="A2408" s="19">
        <v>429449</v>
      </c>
      <c r="B2408" s="20">
        <v>5</v>
      </c>
    </row>
    <row r="2409" spans="1:2" x14ac:dyDescent="0.3">
      <c r="A2409" s="19">
        <v>429575</v>
      </c>
      <c r="B2409" s="20">
        <v>5</v>
      </c>
    </row>
    <row r="2410" spans="1:2" x14ac:dyDescent="0.3">
      <c r="A2410" s="19">
        <v>441085</v>
      </c>
      <c r="B2410" s="20">
        <v>5</v>
      </c>
    </row>
    <row r="2411" spans="1:2" x14ac:dyDescent="0.3">
      <c r="A2411" s="19">
        <v>453695</v>
      </c>
      <c r="B2411" s="20">
        <v>5</v>
      </c>
    </row>
    <row r="2412" spans="1:2" x14ac:dyDescent="0.3">
      <c r="A2412" s="19">
        <v>429965</v>
      </c>
      <c r="B2412" s="20">
        <v>5</v>
      </c>
    </row>
    <row r="2413" spans="1:2" x14ac:dyDescent="0.3">
      <c r="A2413" s="19">
        <v>455413</v>
      </c>
      <c r="B2413" s="20">
        <v>5</v>
      </c>
    </row>
    <row r="2414" spans="1:2" x14ac:dyDescent="0.3">
      <c r="A2414" s="19">
        <v>442250</v>
      </c>
      <c r="B2414" s="20">
        <v>5</v>
      </c>
    </row>
    <row r="2415" spans="1:2" x14ac:dyDescent="0.3">
      <c r="A2415" s="19">
        <v>465965</v>
      </c>
      <c r="B2415" s="20">
        <v>5</v>
      </c>
    </row>
    <row r="2416" spans="1:2" x14ac:dyDescent="0.3">
      <c r="A2416" s="19">
        <v>382416</v>
      </c>
      <c r="B2416" s="20">
        <v>5</v>
      </c>
    </row>
    <row r="2417" spans="1:2" x14ac:dyDescent="0.3">
      <c r="A2417" s="19">
        <v>390562</v>
      </c>
      <c r="B2417" s="20">
        <v>5</v>
      </c>
    </row>
    <row r="2418" spans="1:2" x14ac:dyDescent="0.3">
      <c r="A2418" s="19">
        <v>386939</v>
      </c>
      <c r="B2418" s="20">
        <v>5</v>
      </c>
    </row>
    <row r="2419" spans="1:2" x14ac:dyDescent="0.3">
      <c r="A2419" s="19">
        <v>390978</v>
      </c>
      <c r="B2419" s="20">
        <v>5</v>
      </c>
    </row>
    <row r="2420" spans="1:2" x14ac:dyDescent="0.3">
      <c r="A2420" s="19">
        <v>391599</v>
      </c>
      <c r="B2420" s="20">
        <v>5</v>
      </c>
    </row>
    <row r="2421" spans="1:2" x14ac:dyDescent="0.3">
      <c r="A2421" s="19">
        <v>406595</v>
      </c>
      <c r="B2421" s="20">
        <v>5</v>
      </c>
    </row>
    <row r="2422" spans="1:2" x14ac:dyDescent="0.3">
      <c r="A2422" s="19">
        <v>405685</v>
      </c>
      <c r="B2422" s="20">
        <v>5</v>
      </c>
    </row>
    <row r="2423" spans="1:2" x14ac:dyDescent="0.3">
      <c r="A2423" s="19">
        <v>365461</v>
      </c>
      <c r="B2423" s="20">
        <v>5</v>
      </c>
    </row>
    <row r="2424" spans="1:2" x14ac:dyDescent="0.3">
      <c r="A2424" s="19">
        <v>413248</v>
      </c>
      <c r="B2424" s="20">
        <v>5</v>
      </c>
    </row>
    <row r="2425" spans="1:2" x14ac:dyDescent="0.3">
      <c r="A2425" s="19">
        <v>385901</v>
      </c>
      <c r="B2425" s="20">
        <v>5</v>
      </c>
    </row>
    <row r="2426" spans="1:2" x14ac:dyDescent="0.3">
      <c r="A2426" s="19">
        <v>363079</v>
      </c>
      <c r="B2426" s="20">
        <v>5</v>
      </c>
    </row>
    <row r="2427" spans="1:2" x14ac:dyDescent="0.3">
      <c r="A2427" s="19">
        <v>392162</v>
      </c>
      <c r="B2427" s="20">
        <v>5</v>
      </c>
    </row>
    <row r="2428" spans="1:2" x14ac:dyDescent="0.3">
      <c r="A2428" s="19">
        <v>368708</v>
      </c>
      <c r="B2428" s="20">
        <v>5</v>
      </c>
    </row>
    <row r="2429" spans="1:2" x14ac:dyDescent="0.3">
      <c r="A2429" s="19">
        <v>398903</v>
      </c>
      <c r="B2429" s="20">
        <v>5</v>
      </c>
    </row>
    <row r="2430" spans="1:2" x14ac:dyDescent="0.3">
      <c r="A2430" s="19">
        <v>404965</v>
      </c>
      <c r="B2430" s="20">
        <v>5</v>
      </c>
    </row>
    <row r="2431" spans="1:2" x14ac:dyDescent="0.3">
      <c r="A2431" s="19">
        <v>407934</v>
      </c>
      <c r="B2431" s="20">
        <v>5</v>
      </c>
    </row>
    <row r="2432" spans="1:2" x14ac:dyDescent="0.3">
      <c r="A2432" s="19">
        <v>376155</v>
      </c>
      <c r="B2432" s="20">
        <v>5</v>
      </c>
    </row>
    <row r="2433" spans="1:2" x14ac:dyDescent="0.3">
      <c r="A2433" s="19">
        <v>390063</v>
      </c>
      <c r="B2433" s="20">
        <v>5</v>
      </c>
    </row>
    <row r="2434" spans="1:2" x14ac:dyDescent="0.3">
      <c r="A2434" s="19">
        <v>412978</v>
      </c>
      <c r="B2434" s="20">
        <v>5</v>
      </c>
    </row>
    <row r="2435" spans="1:2" x14ac:dyDescent="0.3">
      <c r="A2435" s="19">
        <v>378218</v>
      </c>
      <c r="B2435" s="20">
        <v>5</v>
      </c>
    </row>
    <row r="2436" spans="1:2" x14ac:dyDescent="0.3">
      <c r="A2436" s="19">
        <v>372555</v>
      </c>
      <c r="B2436" s="20">
        <v>5</v>
      </c>
    </row>
    <row r="2437" spans="1:2" x14ac:dyDescent="0.3">
      <c r="A2437" s="19">
        <v>374048</v>
      </c>
      <c r="B2437" s="20">
        <v>5</v>
      </c>
    </row>
    <row r="2438" spans="1:2" x14ac:dyDescent="0.3">
      <c r="A2438" s="19">
        <v>418585</v>
      </c>
      <c r="B2438" s="20">
        <v>5</v>
      </c>
    </row>
    <row r="2439" spans="1:2" x14ac:dyDescent="0.3">
      <c r="A2439" s="19">
        <v>395983</v>
      </c>
      <c r="B2439" s="20">
        <v>5</v>
      </c>
    </row>
    <row r="2440" spans="1:2" x14ac:dyDescent="0.3">
      <c r="A2440" s="19">
        <v>380448</v>
      </c>
      <c r="B2440" s="20">
        <v>5</v>
      </c>
    </row>
    <row r="2441" spans="1:2" x14ac:dyDescent="0.3">
      <c r="A2441" s="19">
        <v>362369</v>
      </c>
      <c r="B2441" s="20">
        <v>5</v>
      </c>
    </row>
    <row r="2442" spans="1:2" x14ac:dyDescent="0.3">
      <c r="A2442" s="19">
        <v>404126</v>
      </c>
      <c r="B2442" s="20">
        <v>5</v>
      </c>
    </row>
    <row r="2443" spans="1:2" x14ac:dyDescent="0.3">
      <c r="A2443" s="19">
        <v>378831</v>
      </c>
      <c r="B2443" s="20">
        <v>5</v>
      </c>
    </row>
    <row r="2444" spans="1:2" x14ac:dyDescent="0.3">
      <c r="A2444" s="19">
        <v>396959</v>
      </c>
      <c r="B2444" s="20">
        <v>5</v>
      </c>
    </row>
    <row r="2445" spans="1:2" x14ac:dyDescent="0.3">
      <c r="A2445" s="19">
        <v>401115</v>
      </c>
      <c r="B2445" s="20">
        <v>5</v>
      </c>
    </row>
    <row r="2446" spans="1:2" x14ac:dyDescent="0.3">
      <c r="A2446" s="19">
        <v>416660</v>
      </c>
      <c r="B2446" s="20">
        <v>5</v>
      </c>
    </row>
    <row r="2447" spans="1:2" x14ac:dyDescent="0.3">
      <c r="A2447" s="19">
        <v>411018</v>
      </c>
      <c r="B2447" s="20">
        <v>5</v>
      </c>
    </row>
    <row r="2448" spans="1:2" x14ac:dyDescent="0.3">
      <c r="A2448" s="19">
        <v>390668</v>
      </c>
      <c r="B2448" s="20">
        <v>5</v>
      </c>
    </row>
    <row r="2449" spans="1:2" x14ac:dyDescent="0.3">
      <c r="A2449" s="19">
        <v>391293</v>
      </c>
      <c r="B2449" s="20">
        <v>5</v>
      </c>
    </row>
    <row r="2450" spans="1:2" x14ac:dyDescent="0.3">
      <c r="A2450" s="19">
        <v>417856</v>
      </c>
      <c r="B2450" s="20">
        <v>5</v>
      </c>
    </row>
    <row r="2451" spans="1:2" x14ac:dyDescent="0.3">
      <c r="A2451" s="19">
        <v>383772</v>
      </c>
      <c r="B2451" s="20">
        <v>5</v>
      </c>
    </row>
    <row r="2452" spans="1:2" x14ac:dyDescent="0.3">
      <c r="A2452" s="19">
        <v>392003</v>
      </c>
      <c r="B2452" s="20">
        <v>5</v>
      </c>
    </row>
    <row r="2453" spans="1:2" x14ac:dyDescent="0.3">
      <c r="A2453" s="19">
        <v>405903</v>
      </c>
      <c r="B2453" s="20">
        <v>5</v>
      </c>
    </row>
    <row r="2454" spans="1:2" x14ac:dyDescent="0.3">
      <c r="A2454" s="19">
        <v>401938</v>
      </c>
      <c r="B2454" s="20">
        <v>5</v>
      </c>
    </row>
    <row r="2455" spans="1:2" x14ac:dyDescent="0.3">
      <c r="A2455" s="19">
        <v>353201</v>
      </c>
      <c r="B2455" s="20">
        <v>5</v>
      </c>
    </row>
    <row r="2456" spans="1:2" x14ac:dyDescent="0.3">
      <c r="A2456" s="19">
        <v>336210</v>
      </c>
      <c r="B2456" s="20">
        <v>5</v>
      </c>
    </row>
    <row r="2457" spans="1:2" x14ac:dyDescent="0.3">
      <c r="A2457" s="19">
        <v>325629</v>
      </c>
      <c r="B2457" s="20">
        <v>5</v>
      </c>
    </row>
    <row r="2458" spans="1:2" x14ac:dyDescent="0.3">
      <c r="A2458" s="19">
        <v>331096</v>
      </c>
      <c r="B2458" s="20">
        <v>5</v>
      </c>
    </row>
    <row r="2459" spans="1:2" x14ac:dyDescent="0.3">
      <c r="A2459" s="19">
        <v>322942</v>
      </c>
      <c r="B2459" s="20">
        <v>5</v>
      </c>
    </row>
    <row r="2460" spans="1:2" x14ac:dyDescent="0.3">
      <c r="A2460" s="19">
        <v>308321</v>
      </c>
      <c r="B2460" s="20">
        <v>5</v>
      </c>
    </row>
    <row r="2461" spans="1:2" x14ac:dyDescent="0.3">
      <c r="A2461" s="19">
        <v>325558</v>
      </c>
      <c r="B2461" s="20">
        <v>5</v>
      </c>
    </row>
    <row r="2462" spans="1:2" x14ac:dyDescent="0.3">
      <c r="A2462" s="19">
        <v>309327</v>
      </c>
      <c r="B2462" s="20">
        <v>5</v>
      </c>
    </row>
    <row r="2463" spans="1:2" x14ac:dyDescent="0.3">
      <c r="A2463" s="19">
        <v>332374</v>
      </c>
      <c r="B2463" s="20">
        <v>5</v>
      </c>
    </row>
    <row r="2464" spans="1:2" x14ac:dyDescent="0.3">
      <c r="A2464" s="19">
        <v>338279</v>
      </c>
      <c r="B2464" s="20">
        <v>5</v>
      </c>
    </row>
    <row r="2465" spans="1:2" x14ac:dyDescent="0.3">
      <c r="A2465" s="19">
        <v>311953</v>
      </c>
      <c r="B2465" s="20">
        <v>5</v>
      </c>
    </row>
    <row r="2466" spans="1:2" x14ac:dyDescent="0.3">
      <c r="A2466" s="19">
        <v>310710</v>
      </c>
      <c r="B2466" s="20">
        <v>5</v>
      </c>
    </row>
    <row r="2467" spans="1:2" x14ac:dyDescent="0.3">
      <c r="A2467" s="19">
        <v>352813</v>
      </c>
      <c r="B2467" s="20">
        <v>5</v>
      </c>
    </row>
    <row r="2468" spans="1:2" x14ac:dyDescent="0.3">
      <c r="A2468" s="19">
        <v>326065</v>
      </c>
      <c r="B2468" s="20">
        <v>5</v>
      </c>
    </row>
    <row r="2469" spans="1:2" x14ac:dyDescent="0.3">
      <c r="A2469" s="19">
        <v>312385</v>
      </c>
      <c r="B2469" s="20">
        <v>5</v>
      </c>
    </row>
    <row r="2470" spans="1:2" x14ac:dyDescent="0.3">
      <c r="A2470" s="19">
        <v>318131</v>
      </c>
      <c r="B2470" s="20">
        <v>5</v>
      </c>
    </row>
    <row r="2471" spans="1:2" x14ac:dyDescent="0.3">
      <c r="A2471" s="19">
        <v>316958</v>
      </c>
      <c r="B2471" s="20">
        <v>5</v>
      </c>
    </row>
    <row r="2472" spans="1:2" x14ac:dyDescent="0.3">
      <c r="A2472" s="19">
        <v>318424</v>
      </c>
      <c r="B2472" s="20">
        <v>5</v>
      </c>
    </row>
    <row r="2473" spans="1:2" x14ac:dyDescent="0.3">
      <c r="A2473" s="19">
        <v>347122</v>
      </c>
      <c r="B2473" s="20">
        <v>5</v>
      </c>
    </row>
    <row r="2474" spans="1:2" x14ac:dyDescent="0.3">
      <c r="A2474" s="19">
        <v>326141</v>
      </c>
      <c r="B2474" s="20">
        <v>5</v>
      </c>
    </row>
    <row r="2475" spans="1:2" x14ac:dyDescent="0.3">
      <c r="A2475" s="19">
        <v>360796</v>
      </c>
      <c r="B2475" s="20">
        <v>5</v>
      </c>
    </row>
    <row r="2476" spans="1:2" x14ac:dyDescent="0.3">
      <c r="A2476" s="19">
        <v>341842</v>
      </c>
      <c r="B2476" s="20">
        <v>5</v>
      </c>
    </row>
    <row r="2477" spans="1:2" x14ac:dyDescent="0.3">
      <c r="A2477" s="19">
        <v>348814</v>
      </c>
      <c r="B2477" s="20">
        <v>5</v>
      </c>
    </row>
    <row r="2478" spans="1:2" x14ac:dyDescent="0.3">
      <c r="A2478" s="19">
        <v>342390</v>
      </c>
      <c r="B2478" s="20">
        <v>5</v>
      </c>
    </row>
    <row r="2479" spans="1:2" x14ac:dyDescent="0.3">
      <c r="A2479" s="19">
        <v>330459</v>
      </c>
      <c r="B2479" s="20">
        <v>5</v>
      </c>
    </row>
    <row r="2480" spans="1:2" x14ac:dyDescent="0.3">
      <c r="A2480" s="19">
        <v>331511</v>
      </c>
      <c r="B2480" s="20">
        <v>5</v>
      </c>
    </row>
    <row r="2481" spans="1:2" x14ac:dyDescent="0.3">
      <c r="A2481" s="19">
        <v>316630</v>
      </c>
      <c r="B2481" s="20">
        <v>5</v>
      </c>
    </row>
    <row r="2482" spans="1:2" x14ac:dyDescent="0.3">
      <c r="A2482" s="19">
        <v>344298</v>
      </c>
      <c r="B2482" s="20">
        <v>5</v>
      </c>
    </row>
    <row r="2483" spans="1:2" x14ac:dyDescent="0.3">
      <c r="A2483" s="19">
        <v>334111</v>
      </c>
      <c r="B2483" s="20">
        <v>5</v>
      </c>
    </row>
    <row r="2484" spans="1:2" x14ac:dyDescent="0.3">
      <c r="A2484" s="19">
        <v>320379</v>
      </c>
      <c r="B2484" s="20">
        <v>5</v>
      </c>
    </row>
    <row r="2485" spans="1:2" x14ac:dyDescent="0.3">
      <c r="A2485" s="19">
        <v>326651</v>
      </c>
      <c r="B2485" s="20">
        <v>5</v>
      </c>
    </row>
    <row r="2486" spans="1:2" x14ac:dyDescent="0.3">
      <c r="A2486" s="19">
        <v>344725</v>
      </c>
      <c r="B2486" s="20">
        <v>5</v>
      </c>
    </row>
    <row r="2487" spans="1:2" x14ac:dyDescent="0.3">
      <c r="A2487" s="19">
        <v>334515</v>
      </c>
      <c r="B2487" s="20">
        <v>5</v>
      </c>
    </row>
    <row r="2488" spans="1:2" x14ac:dyDescent="0.3">
      <c r="A2488" s="19">
        <v>345383</v>
      </c>
      <c r="B2488" s="20">
        <v>5</v>
      </c>
    </row>
    <row r="2489" spans="1:2" x14ac:dyDescent="0.3">
      <c r="A2489" s="19">
        <v>324142</v>
      </c>
      <c r="B2489" s="20">
        <v>5</v>
      </c>
    </row>
    <row r="2490" spans="1:2" x14ac:dyDescent="0.3">
      <c r="A2490" s="19">
        <v>331660</v>
      </c>
      <c r="B2490" s="20">
        <v>5</v>
      </c>
    </row>
    <row r="2491" spans="1:2" x14ac:dyDescent="0.3">
      <c r="A2491" s="19">
        <v>359578</v>
      </c>
      <c r="B2491" s="20">
        <v>5</v>
      </c>
    </row>
    <row r="2492" spans="1:2" x14ac:dyDescent="0.3">
      <c r="A2492" s="19">
        <v>321275</v>
      </c>
      <c r="B2492" s="20">
        <v>5</v>
      </c>
    </row>
    <row r="2493" spans="1:2" x14ac:dyDescent="0.3">
      <c r="A2493" s="19">
        <v>360667</v>
      </c>
      <c r="B2493" s="20">
        <v>5</v>
      </c>
    </row>
    <row r="2494" spans="1:2" x14ac:dyDescent="0.3">
      <c r="A2494" s="19">
        <v>327615</v>
      </c>
      <c r="B2494" s="20">
        <v>5</v>
      </c>
    </row>
    <row r="2495" spans="1:2" x14ac:dyDescent="0.3">
      <c r="A2495" s="19">
        <v>306825</v>
      </c>
      <c r="B2495" s="20">
        <v>5</v>
      </c>
    </row>
    <row r="2496" spans="1:2" x14ac:dyDescent="0.3">
      <c r="A2496" s="19">
        <v>266748</v>
      </c>
      <c r="B2496" s="20">
        <v>5</v>
      </c>
    </row>
    <row r="2497" spans="1:2" x14ac:dyDescent="0.3">
      <c r="A2497" s="19">
        <v>251664</v>
      </c>
      <c r="B2497" s="20">
        <v>5</v>
      </c>
    </row>
    <row r="2498" spans="1:2" x14ac:dyDescent="0.3">
      <c r="A2498" s="19">
        <v>284123</v>
      </c>
      <c r="B2498" s="20">
        <v>5</v>
      </c>
    </row>
    <row r="2499" spans="1:2" x14ac:dyDescent="0.3">
      <c r="A2499" s="19">
        <v>278148</v>
      </c>
      <c r="B2499" s="20">
        <v>5</v>
      </c>
    </row>
    <row r="2500" spans="1:2" x14ac:dyDescent="0.3">
      <c r="A2500" s="19">
        <v>250767</v>
      </c>
      <c r="B2500" s="20">
        <v>5</v>
      </c>
    </row>
    <row r="2501" spans="1:2" x14ac:dyDescent="0.3">
      <c r="A2501" s="19">
        <v>256102</v>
      </c>
      <c r="B2501" s="20">
        <v>5</v>
      </c>
    </row>
    <row r="2502" spans="1:2" x14ac:dyDescent="0.3">
      <c r="A2502" s="19">
        <v>268026</v>
      </c>
      <c r="B2502" s="20">
        <v>5</v>
      </c>
    </row>
    <row r="2503" spans="1:2" x14ac:dyDescent="0.3">
      <c r="A2503" s="19">
        <v>274227</v>
      </c>
      <c r="B2503" s="20">
        <v>5</v>
      </c>
    </row>
    <row r="2504" spans="1:2" x14ac:dyDescent="0.3">
      <c r="A2504" s="19">
        <v>266175</v>
      </c>
      <c r="B2504" s="20">
        <v>5</v>
      </c>
    </row>
    <row r="2505" spans="1:2" x14ac:dyDescent="0.3">
      <c r="A2505" s="19">
        <v>280557</v>
      </c>
      <c r="B2505" s="20">
        <v>5</v>
      </c>
    </row>
    <row r="2506" spans="1:2" x14ac:dyDescent="0.3">
      <c r="A2506" s="19">
        <v>255721</v>
      </c>
      <c r="B2506" s="20">
        <v>5</v>
      </c>
    </row>
    <row r="2507" spans="1:2" x14ac:dyDescent="0.3">
      <c r="A2507" s="19">
        <v>261469</v>
      </c>
      <c r="B2507" s="20">
        <v>5</v>
      </c>
    </row>
    <row r="2508" spans="1:2" x14ac:dyDescent="0.3">
      <c r="A2508" s="19">
        <v>256448</v>
      </c>
      <c r="B2508" s="20">
        <v>5</v>
      </c>
    </row>
    <row r="2509" spans="1:2" x14ac:dyDescent="0.3">
      <c r="A2509" s="19">
        <v>256829</v>
      </c>
      <c r="B2509" s="20">
        <v>5</v>
      </c>
    </row>
    <row r="2510" spans="1:2" x14ac:dyDescent="0.3">
      <c r="A2510" s="19">
        <v>252478</v>
      </c>
      <c r="B2510" s="20">
        <v>5</v>
      </c>
    </row>
    <row r="2511" spans="1:2" x14ac:dyDescent="0.3">
      <c r="A2511" s="19">
        <v>259202</v>
      </c>
      <c r="B2511" s="20">
        <v>5</v>
      </c>
    </row>
    <row r="2512" spans="1:2" x14ac:dyDescent="0.3">
      <c r="A2512" s="19">
        <v>301401</v>
      </c>
      <c r="B2512" s="20">
        <v>5</v>
      </c>
    </row>
    <row r="2513" spans="1:2" x14ac:dyDescent="0.3">
      <c r="A2513" s="19">
        <v>298151</v>
      </c>
      <c r="B2513" s="20">
        <v>5</v>
      </c>
    </row>
    <row r="2514" spans="1:2" x14ac:dyDescent="0.3">
      <c r="A2514" s="19">
        <v>266042</v>
      </c>
      <c r="B2514" s="20">
        <v>5</v>
      </c>
    </row>
    <row r="2515" spans="1:2" x14ac:dyDescent="0.3">
      <c r="A2515" s="19">
        <v>298196</v>
      </c>
      <c r="B2515" s="20">
        <v>5</v>
      </c>
    </row>
    <row r="2516" spans="1:2" x14ac:dyDescent="0.3">
      <c r="A2516" s="19">
        <v>301772</v>
      </c>
      <c r="B2516" s="20">
        <v>5</v>
      </c>
    </row>
    <row r="2517" spans="1:2" x14ac:dyDescent="0.3">
      <c r="A2517" s="19">
        <v>287277</v>
      </c>
      <c r="B2517" s="20">
        <v>5</v>
      </c>
    </row>
    <row r="2518" spans="1:2" x14ac:dyDescent="0.3">
      <c r="A2518" s="19">
        <v>284424</v>
      </c>
      <c r="B2518" s="20">
        <v>5</v>
      </c>
    </row>
    <row r="2519" spans="1:2" x14ac:dyDescent="0.3">
      <c r="A2519" s="19">
        <v>252311</v>
      </c>
      <c r="B2519" s="20">
        <v>5</v>
      </c>
    </row>
    <row r="2520" spans="1:2" x14ac:dyDescent="0.3">
      <c r="A2520" s="19">
        <v>284525</v>
      </c>
      <c r="B2520" s="20">
        <v>5</v>
      </c>
    </row>
    <row r="2521" spans="1:2" x14ac:dyDescent="0.3">
      <c r="A2521" s="19">
        <v>275041</v>
      </c>
      <c r="B2521" s="20">
        <v>5</v>
      </c>
    </row>
    <row r="2522" spans="1:2" x14ac:dyDescent="0.3">
      <c r="A2522" s="19">
        <v>251254</v>
      </c>
      <c r="B2522" s="20">
        <v>5</v>
      </c>
    </row>
    <row r="2523" spans="1:2" x14ac:dyDescent="0.3">
      <c r="A2523" s="19">
        <v>299979</v>
      </c>
      <c r="B2523" s="20">
        <v>5</v>
      </c>
    </row>
    <row r="2524" spans="1:2" x14ac:dyDescent="0.3">
      <c r="A2524" s="19">
        <v>270067</v>
      </c>
      <c r="B2524" s="20">
        <v>5</v>
      </c>
    </row>
    <row r="2525" spans="1:2" x14ac:dyDescent="0.3">
      <c r="A2525" s="19">
        <v>273575</v>
      </c>
      <c r="B2525" s="20">
        <v>5</v>
      </c>
    </row>
    <row r="2526" spans="1:2" x14ac:dyDescent="0.3">
      <c r="A2526" s="19">
        <v>279105</v>
      </c>
      <c r="B2526" s="20">
        <v>5</v>
      </c>
    </row>
    <row r="2527" spans="1:2" x14ac:dyDescent="0.3">
      <c r="A2527" s="19">
        <v>300975</v>
      </c>
      <c r="B2527" s="20">
        <v>5</v>
      </c>
    </row>
    <row r="2528" spans="1:2" x14ac:dyDescent="0.3">
      <c r="A2528" s="19">
        <v>296523</v>
      </c>
      <c r="B2528" s="20">
        <v>5</v>
      </c>
    </row>
    <row r="2529" spans="1:2" x14ac:dyDescent="0.3">
      <c r="A2529" s="19">
        <v>289726</v>
      </c>
      <c r="B2529" s="20">
        <v>5</v>
      </c>
    </row>
    <row r="2530" spans="1:2" x14ac:dyDescent="0.3">
      <c r="A2530" s="19">
        <v>304947</v>
      </c>
      <c r="B2530" s="20">
        <v>5</v>
      </c>
    </row>
    <row r="2531" spans="1:2" x14ac:dyDescent="0.3">
      <c r="A2531" s="19">
        <v>258223</v>
      </c>
      <c r="B2531" s="20">
        <v>5</v>
      </c>
    </row>
    <row r="2532" spans="1:2" x14ac:dyDescent="0.3">
      <c r="A2532" s="19">
        <v>261067</v>
      </c>
      <c r="B2532" s="20">
        <v>5</v>
      </c>
    </row>
    <row r="2533" spans="1:2" x14ac:dyDescent="0.3">
      <c r="A2533" s="19">
        <v>236657</v>
      </c>
      <c r="B2533" s="20">
        <v>5</v>
      </c>
    </row>
    <row r="2534" spans="1:2" x14ac:dyDescent="0.3">
      <c r="A2534" s="19">
        <v>191601</v>
      </c>
      <c r="B2534" s="20">
        <v>5</v>
      </c>
    </row>
    <row r="2535" spans="1:2" x14ac:dyDescent="0.3">
      <c r="A2535" s="19">
        <v>215228</v>
      </c>
      <c r="B2535" s="20">
        <v>5</v>
      </c>
    </row>
    <row r="2536" spans="1:2" x14ac:dyDescent="0.3">
      <c r="A2536" s="19">
        <v>218508</v>
      </c>
      <c r="B2536" s="20">
        <v>5</v>
      </c>
    </row>
    <row r="2537" spans="1:2" x14ac:dyDescent="0.3">
      <c r="A2537" s="19">
        <v>198404</v>
      </c>
      <c r="B2537" s="20">
        <v>5</v>
      </c>
    </row>
    <row r="2538" spans="1:2" x14ac:dyDescent="0.3">
      <c r="A2538" s="19">
        <v>219025</v>
      </c>
      <c r="B2538" s="20">
        <v>5</v>
      </c>
    </row>
    <row r="2539" spans="1:2" x14ac:dyDescent="0.3">
      <c r="A2539" s="19">
        <v>194137</v>
      </c>
      <c r="B2539" s="20">
        <v>5</v>
      </c>
    </row>
    <row r="2540" spans="1:2" x14ac:dyDescent="0.3">
      <c r="A2540" s="19">
        <v>239307</v>
      </c>
      <c r="B2540" s="20">
        <v>5</v>
      </c>
    </row>
    <row r="2541" spans="1:2" x14ac:dyDescent="0.3">
      <c r="A2541" s="19">
        <v>231026</v>
      </c>
      <c r="B2541" s="20">
        <v>5</v>
      </c>
    </row>
    <row r="2542" spans="1:2" x14ac:dyDescent="0.3">
      <c r="A2542" s="19">
        <v>219032</v>
      </c>
      <c r="B2542" s="20">
        <v>5</v>
      </c>
    </row>
    <row r="2543" spans="1:2" x14ac:dyDescent="0.3">
      <c r="A2543" s="19">
        <v>208511</v>
      </c>
      <c r="B2543" s="20">
        <v>5</v>
      </c>
    </row>
    <row r="2544" spans="1:2" x14ac:dyDescent="0.3">
      <c r="A2544" s="19">
        <v>205270</v>
      </c>
      <c r="B2544" s="20">
        <v>5</v>
      </c>
    </row>
    <row r="2545" spans="1:2" x14ac:dyDescent="0.3">
      <c r="A2545" s="19">
        <v>223744</v>
      </c>
      <c r="B2545" s="20">
        <v>5</v>
      </c>
    </row>
    <row r="2546" spans="1:2" x14ac:dyDescent="0.3">
      <c r="A2546" s="19">
        <v>196709</v>
      </c>
      <c r="B2546" s="20">
        <v>5</v>
      </c>
    </row>
    <row r="2547" spans="1:2" x14ac:dyDescent="0.3">
      <c r="A2547" s="19">
        <v>238554</v>
      </c>
      <c r="B2547" s="20">
        <v>5</v>
      </c>
    </row>
    <row r="2548" spans="1:2" x14ac:dyDescent="0.3">
      <c r="A2548" s="19">
        <v>227425</v>
      </c>
      <c r="B2548" s="20">
        <v>5</v>
      </c>
    </row>
    <row r="2549" spans="1:2" x14ac:dyDescent="0.3">
      <c r="A2549" s="19">
        <v>219704</v>
      </c>
      <c r="B2549" s="20">
        <v>5</v>
      </c>
    </row>
    <row r="2550" spans="1:2" x14ac:dyDescent="0.3">
      <c r="A2550" s="19">
        <v>201615</v>
      </c>
      <c r="B2550" s="20">
        <v>5</v>
      </c>
    </row>
    <row r="2551" spans="1:2" x14ac:dyDescent="0.3">
      <c r="A2551" s="19">
        <v>193203</v>
      </c>
      <c r="B2551" s="20">
        <v>5</v>
      </c>
    </row>
    <row r="2552" spans="1:2" x14ac:dyDescent="0.3">
      <c r="A2552" s="19">
        <v>228264</v>
      </c>
      <c r="B2552" s="20">
        <v>5</v>
      </c>
    </row>
    <row r="2553" spans="1:2" x14ac:dyDescent="0.3">
      <c r="A2553" s="19">
        <v>211614</v>
      </c>
      <c r="B2553" s="20">
        <v>5</v>
      </c>
    </row>
    <row r="2554" spans="1:2" x14ac:dyDescent="0.3">
      <c r="A2554" s="19">
        <v>187729</v>
      </c>
      <c r="B2554" s="20">
        <v>5</v>
      </c>
    </row>
    <row r="2555" spans="1:2" x14ac:dyDescent="0.3">
      <c r="A2555" s="19">
        <v>217287</v>
      </c>
      <c r="B2555" s="20">
        <v>5</v>
      </c>
    </row>
    <row r="2556" spans="1:2" x14ac:dyDescent="0.3">
      <c r="A2556" s="19">
        <v>214485</v>
      </c>
      <c r="B2556" s="20">
        <v>5</v>
      </c>
    </row>
    <row r="2557" spans="1:2" x14ac:dyDescent="0.3">
      <c r="A2557" s="19">
        <v>246641</v>
      </c>
      <c r="B2557" s="20">
        <v>5</v>
      </c>
    </row>
    <row r="2558" spans="1:2" x14ac:dyDescent="0.3">
      <c r="A2558" s="19">
        <v>241825</v>
      </c>
      <c r="B2558" s="20">
        <v>5</v>
      </c>
    </row>
    <row r="2559" spans="1:2" x14ac:dyDescent="0.3">
      <c r="A2559" s="19">
        <v>222221</v>
      </c>
      <c r="B2559" s="20">
        <v>5</v>
      </c>
    </row>
    <row r="2560" spans="1:2" x14ac:dyDescent="0.3">
      <c r="A2560" s="19">
        <v>201833</v>
      </c>
      <c r="B2560" s="20">
        <v>5</v>
      </c>
    </row>
    <row r="2561" spans="1:2" x14ac:dyDescent="0.3">
      <c r="A2561" s="19">
        <v>223772</v>
      </c>
      <c r="B2561" s="20">
        <v>5</v>
      </c>
    </row>
    <row r="2562" spans="1:2" x14ac:dyDescent="0.3">
      <c r="A2562" s="19">
        <v>229257</v>
      </c>
      <c r="B2562" s="20">
        <v>5</v>
      </c>
    </row>
    <row r="2563" spans="1:2" x14ac:dyDescent="0.3">
      <c r="A2563" s="19">
        <v>236800</v>
      </c>
      <c r="B2563" s="20">
        <v>5</v>
      </c>
    </row>
    <row r="2564" spans="1:2" x14ac:dyDescent="0.3">
      <c r="A2564" s="19">
        <v>242725</v>
      </c>
      <c r="B2564" s="20">
        <v>5</v>
      </c>
    </row>
    <row r="2565" spans="1:2" x14ac:dyDescent="0.3">
      <c r="A2565" s="19">
        <v>200335</v>
      </c>
      <c r="B2565" s="20">
        <v>5</v>
      </c>
    </row>
    <row r="2566" spans="1:2" x14ac:dyDescent="0.3">
      <c r="A2566" s="19">
        <v>243101</v>
      </c>
      <c r="B2566" s="20">
        <v>5</v>
      </c>
    </row>
    <row r="2567" spans="1:2" x14ac:dyDescent="0.3">
      <c r="A2567" s="19">
        <v>190774</v>
      </c>
      <c r="B2567" s="20">
        <v>5</v>
      </c>
    </row>
    <row r="2568" spans="1:2" x14ac:dyDescent="0.3">
      <c r="A2568" s="19">
        <v>229531</v>
      </c>
      <c r="B2568" s="20">
        <v>5</v>
      </c>
    </row>
    <row r="2569" spans="1:2" x14ac:dyDescent="0.3">
      <c r="A2569" s="19">
        <v>202639</v>
      </c>
      <c r="B2569" s="20">
        <v>5</v>
      </c>
    </row>
    <row r="2570" spans="1:2" x14ac:dyDescent="0.3">
      <c r="A2570" s="19">
        <v>148325</v>
      </c>
      <c r="B2570" s="20">
        <v>5</v>
      </c>
    </row>
    <row r="2571" spans="1:2" x14ac:dyDescent="0.3">
      <c r="A2571" s="19">
        <v>158201</v>
      </c>
      <c r="B2571" s="20">
        <v>5</v>
      </c>
    </row>
    <row r="2572" spans="1:2" x14ac:dyDescent="0.3">
      <c r="A2572" s="19">
        <v>181839</v>
      </c>
      <c r="B2572" s="20">
        <v>5</v>
      </c>
    </row>
    <row r="2573" spans="1:2" x14ac:dyDescent="0.3">
      <c r="A2573" s="19">
        <v>136902</v>
      </c>
      <c r="B2573" s="20">
        <v>5</v>
      </c>
    </row>
    <row r="2574" spans="1:2" x14ac:dyDescent="0.3">
      <c r="A2574" s="19">
        <v>133955</v>
      </c>
      <c r="B2574" s="20">
        <v>5</v>
      </c>
    </row>
    <row r="2575" spans="1:2" x14ac:dyDescent="0.3">
      <c r="A2575" s="19">
        <v>125190</v>
      </c>
      <c r="B2575" s="20">
        <v>5</v>
      </c>
    </row>
    <row r="2576" spans="1:2" x14ac:dyDescent="0.3">
      <c r="A2576" s="19">
        <v>180068</v>
      </c>
      <c r="B2576" s="20">
        <v>5</v>
      </c>
    </row>
    <row r="2577" spans="1:2" x14ac:dyDescent="0.3">
      <c r="A2577" s="19">
        <v>141090</v>
      </c>
      <c r="B2577" s="20">
        <v>5</v>
      </c>
    </row>
    <row r="2578" spans="1:2" x14ac:dyDescent="0.3">
      <c r="A2578" s="19">
        <v>171082</v>
      </c>
      <c r="B2578" s="20">
        <v>5</v>
      </c>
    </row>
    <row r="2579" spans="1:2" x14ac:dyDescent="0.3">
      <c r="A2579" s="19">
        <v>163562</v>
      </c>
      <c r="B2579" s="20">
        <v>5</v>
      </c>
    </row>
    <row r="2580" spans="1:2" x14ac:dyDescent="0.3">
      <c r="A2580" s="19">
        <v>143970</v>
      </c>
      <c r="B2580" s="20">
        <v>5</v>
      </c>
    </row>
    <row r="2581" spans="1:2" x14ac:dyDescent="0.3">
      <c r="A2581" s="19">
        <v>128545</v>
      </c>
      <c r="B2581" s="20">
        <v>5</v>
      </c>
    </row>
    <row r="2582" spans="1:2" x14ac:dyDescent="0.3">
      <c r="A2582" s="19">
        <v>136689</v>
      </c>
      <c r="B2582" s="20">
        <v>5</v>
      </c>
    </row>
    <row r="2583" spans="1:2" x14ac:dyDescent="0.3">
      <c r="A2583" s="19">
        <v>146496</v>
      </c>
      <c r="B2583" s="20">
        <v>5</v>
      </c>
    </row>
    <row r="2584" spans="1:2" x14ac:dyDescent="0.3">
      <c r="A2584" s="19">
        <v>162859</v>
      </c>
      <c r="B2584" s="20">
        <v>5</v>
      </c>
    </row>
    <row r="2585" spans="1:2" x14ac:dyDescent="0.3">
      <c r="A2585" s="19">
        <v>134436</v>
      </c>
      <c r="B2585" s="20">
        <v>5</v>
      </c>
    </row>
    <row r="2586" spans="1:2" x14ac:dyDescent="0.3">
      <c r="A2586" s="19">
        <v>143031</v>
      </c>
      <c r="B2586" s="20">
        <v>5</v>
      </c>
    </row>
    <row r="2587" spans="1:2" x14ac:dyDescent="0.3">
      <c r="A2587" s="19">
        <v>146775</v>
      </c>
      <c r="B2587" s="20">
        <v>5</v>
      </c>
    </row>
    <row r="2588" spans="1:2" x14ac:dyDescent="0.3">
      <c r="A2588" s="19">
        <v>140079</v>
      </c>
      <c r="B2588" s="20">
        <v>5</v>
      </c>
    </row>
    <row r="2589" spans="1:2" x14ac:dyDescent="0.3">
      <c r="A2589" s="19">
        <v>125380</v>
      </c>
      <c r="B2589" s="20">
        <v>5</v>
      </c>
    </row>
    <row r="2590" spans="1:2" x14ac:dyDescent="0.3">
      <c r="A2590" s="19">
        <v>143229</v>
      </c>
      <c r="B2590" s="20">
        <v>5</v>
      </c>
    </row>
    <row r="2591" spans="1:2" x14ac:dyDescent="0.3">
      <c r="A2591" s="19">
        <v>165885</v>
      </c>
      <c r="B2591" s="20">
        <v>5</v>
      </c>
    </row>
    <row r="2592" spans="1:2" x14ac:dyDescent="0.3">
      <c r="A2592" s="19">
        <v>126107</v>
      </c>
      <c r="B2592" s="20">
        <v>5</v>
      </c>
    </row>
    <row r="2593" spans="1:2" x14ac:dyDescent="0.3">
      <c r="A2593" s="19">
        <v>177527</v>
      </c>
      <c r="B2593" s="20">
        <v>5</v>
      </c>
    </row>
    <row r="2594" spans="1:2" x14ac:dyDescent="0.3">
      <c r="A2594" s="19">
        <v>128443</v>
      </c>
      <c r="B2594" s="20">
        <v>5</v>
      </c>
    </row>
    <row r="2595" spans="1:2" x14ac:dyDescent="0.3">
      <c r="A2595" s="19">
        <v>166506</v>
      </c>
      <c r="B2595" s="20">
        <v>5</v>
      </c>
    </row>
    <row r="2596" spans="1:2" x14ac:dyDescent="0.3">
      <c r="A2596" s="19">
        <v>172942</v>
      </c>
      <c r="B2596" s="20">
        <v>5</v>
      </c>
    </row>
    <row r="2597" spans="1:2" x14ac:dyDescent="0.3">
      <c r="A2597" s="19">
        <v>142001</v>
      </c>
      <c r="B2597" s="20">
        <v>5</v>
      </c>
    </row>
    <row r="2598" spans="1:2" x14ac:dyDescent="0.3">
      <c r="A2598" s="19">
        <v>178411</v>
      </c>
      <c r="B2598" s="20">
        <v>5</v>
      </c>
    </row>
    <row r="2599" spans="1:2" x14ac:dyDescent="0.3">
      <c r="A2599" s="19">
        <v>179410</v>
      </c>
      <c r="B2599" s="20">
        <v>5</v>
      </c>
    </row>
    <row r="2600" spans="1:2" x14ac:dyDescent="0.3">
      <c r="A2600" s="19">
        <v>96471</v>
      </c>
      <c r="B2600" s="20">
        <v>5</v>
      </c>
    </row>
    <row r="2601" spans="1:2" x14ac:dyDescent="0.3">
      <c r="A2601" s="19">
        <v>123276</v>
      </c>
      <c r="B2601" s="20">
        <v>5</v>
      </c>
    </row>
    <row r="2602" spans="1:2" x14ac:dyDescent="0.3">
      <c r="A2602" s="19">
        <v>94496</v>
      </c>
      <c r="B2602" s="20">
        <v>5</v>
      </c>
    </row>
    <row r="2603" spans="1:2" x14ac:dyDescent="0.3">
      <c r="A2603" s="19">
        <v>76079</v>
      </c>
      <c r="B2603" s="20">
        <v>5</v>
      </c>
    </row>
    <row r="2604" spans="1:2" x14ac:dyDescent="0.3">
      <c r="A2604" s="19">
        <v>88696</v>
      </c>
      <c r="B2604" s="20">
        <v>5</v>
      </c>
    </row>
    <row r="2605" spans="1:2" x14ac:dyDescent="0.3">
      <c r="A2605" s="19">
        <v>64906</v>
      </c>
      <c r="B2605" s="20">
        <v>5</v>
      </c>
    </row>
    <row r="2606" spans="1:2" x14ac:dyDescent="0.3">
      <c r="A2606" s="19">
        <v>121083</v>
      </c>
      <c r="B2606" s="20">
        <v>5</v>
      </c>
    </row>
    <row r="2607" spans="1:2" x14ac:dyDescent="0.3">
      <c r="A2607" s="19">
        <v>99975</v>
      </c>
      <c r="B2607" s="20">
        <v>5</v>
      </c>
    </row>
    <row r="2608" spans="1:2" x14ac:dyDescent="0.3">
      <c r="A2608" s="19">
        <v>104886</v>
      </c>
      <c r="B2608" s="20">
        <v>5</v>
      </c>
    </row>
    <row r="2609" spans="1:2" x14ac:dyDescent="0.3">
      <c r="A2609" s="19">
        <v>85253</v>
      </c>
      <c r="B2609" s="20">
        <v>5</v>
      </c>
    </row>
    <row r="2610" spans="1:2" x14ac:dyDescent="0.3">
      <c r="A2610" s="19">
        <v>79322</v>
      </c>
      <c r="B2610" s="20">
        <v>5</v>
      </c>
    </row>
    <row r="2611" spans="1:2" x14ac:dyDescent="0.3">
      <c r="A2611" s="19">
        <v>97787</v>
      </c>
      <c r="B2611" s="20">
        <v>5</v>
      </c>
    </row>
    <row r="2612" spans="1:2" x14ac:dyDescent="0.3">
      <c r="A2612" s="19">
        <v>117860</v>
      </c>
      <c r="B2612" s="20">
        <v>5</v>
      </c>
    </row>
    <row r="2613" spans="1:2" x14ac:dyDescent="0.3">
      <c r="A2613" s="19">
        <v>77148</v>
      </c>
      <c r="B2613" s="20">
        <v>5</v>
      </c>
    </row>
    <row r="2614" spans="1:2" x14ac:dyDescent="0.3">
      <c r="A2614" s="19">
        <v>103477</v>
      </c>
      <c r="B2614" s="20">
        <v>5</v>
      </c>
    </row>
    <row r="2615" spans="1:2" x14ac:dyDescent="0.3">
      <c r="A2615" s="19">
        <v>67391</v>
      </c>
      <c r="B2615" s="20">
        <v>5</v>
      </c>
    </row>
    <row r="2616" spans="1:2" x14ac:dyDescent="0.3">
      <c r="A2616" s="19">
        <v>121856</v>
      </c>
      <c r="B2616" s="20">
        <v>5</v>
      </c>
    </row>
    <row r="2617" spans="1:2" x14ac:dyDescent="0.3">
      <c r="A2617" s="19">
        <v>108345</v>
      </c>
      <c r="B2617" s="20">
        <v>5</v>
      </c>
    </row>
    <row r="2618" spans="1:2" x14ac:dyDescent="0.3">
      <c r="A2618" s="19">
        <v>78365</v>
      </c>
      <c r="B2618" s="20">
        <v>5</v>
      </c>
    </row>
    <row r="2619" spans="1:2" x14ac:dyDescent="0.3">
      <c r="A2619" s="19">
        <v>77413</v>
      </c>
      <c r="B2619" s="20">
        <v>5</v>
      </c>
    </row>
    <row r="2620" spans="1:2" x14ac:dyDescent="0.3">
      <c r="A2620" s="19">
        <v>68189</v>
      </c>
      <c r="B2620" s="20">
        <v>5</v>
      </c>
    </row>
    <row r="2621" spans="1:2" x14ac:dyDescent="0.3">
      <c r="A2621" s="19">
        <v>109155</v>
      </c>
      <c r="B2621" s="20">
        <v>5</v>
      </c>
    </row>
    <row r="2622" spans="1:2" x14ac:dyDescent="0.3">
      <c r="A2622" s="19">
        <v>79042</v>
      </c>
      <c r="B2622" s="20">
        <v>5</v>
      </c>
    </row>
    <row r="2623" spans="1:2" x14ac:dyDescent="0.3">
      <c r="A2623" s="19">
        <v>101753</v>
      </c>
      <c r="B2623" s="20">
        <v>5</v>
      </c>
    </row>
    <row r="2624" spans="1:2" x14ac:dyDescent="0.3">
      <c r="A2624" s="19">
        <v>102876</v>
      </c>
      <c r="B2624" s="20">
        <v>5</v>
      </c>
    </row>
    <row r="2625" spans="1:2" x14ac:dyDescent="0.3">
      <c r="A2625" s="19">
        <v>89185</v>
      </c>
      <c r="B2625" s="20">
        <v>5</v>
      </c>
    </row>
    <row r="2626" spans="1:2" x14ac:dyDescent="0.3">
      <c r="A2626" s="19">
        <v>95783</v>
      </c>
      <c r="B2626" s="20">
        <v>5</v>
      </c>
    </row>
    <row r="2627" spans="1:2" x14ac:dyDescent="0.3">
      <c r="A2627" s="19">
        <v>109960</v>
      </c>
      <c r="B2627" s="20">
        <v>5</v>
      </c>
    </row>
    <row r="2628" spans="1:2" x14ac:dyDescent="0.3">
      <c r="A2628" s="19">
        <v>117886</v>
      </c>
      <c r="B2628" s="20">
        <v>5</v>
      </c>
    </row>
    <row r="2629" spans="1:2" x14ac:dyDescent="0.3">
      <c r="A2629" s="19">
        <v>87018</v>
      </c>
      <c r="B2629" s="20">
        <v>5</v>
      </c>
    </row>
    <row r="2630" spans="1:2" x14ac:dyDescent="0.3">
      <c r="A2630" s="19">
        <v>96704</v>
      </c>
      <c r="B2630" s="20">
        <v>5</v>
      </c>
    </row>
    <row r="2631" spans="1:2" x14ac:dyDescent="0.3">
      <c r="A2631" s="19">
        <v>97125</v>
      </c>
      <c r="B2631" s="20">
        <v>5</v>
      </c>
    </row>
    <row r="2632" spans="1:2" x14ac:dyDescent="0.3">
      <c r="A2632" s="19">
        <v>65222</v>
      </c>
      <c r="B2632" s="20">
        <v>5</v>
      </c>
    </row>
    <row r="2633" spans="1:2" x14ac:dyDescent="0.3">
      <c r="A2633" s="19">
        <v>111058</v>
      </c>
      <c r="B2633" s="20">
        <v>5</v>
      </c>
    </row>
    <row r="2634" spans="1:2" x14ac:dyDescent="0.3">
      <c r="A2634" s="19">
        <v>104451</v>
      </c>
      <c r="B2634" s="20">
        <v>5</v>
      </c>
    </row>
    <row r="2635" spans="1:2" x14ac:dyDescent="0.3">
      <c r="A2635" s="19">
        <v>90500</v>
      </c>
      <c r="B2635" s="20">
        <v>5</v>
      </c>
    </row>
    <row r="2636" spans="1:2" x14ac:dyDescent="0.3">
      <c r="A2636" s="19">
        <v>94258</v>
      </c>
      <c r="B2636" s="20">
        <v>5</v>
      </c>
    </row>
    <row r="2637" spans="1:2" x14ac:dyDescent="0.3">
      <c r="A2637" s="19">
        <v>68042</v>
      </c>
      <c r="B2637" s="20">
        <v>5</v>
      </c>
    </row>
    <row r="2638" spans="1:2" x14ac:dyDescent="0.3">
      <c r="A2638" s="19">
        <v>54245</v>
      </c>
      <c r="B2638" s="20">
        <v>5</v>
      </c>
    </row>
    <row r="2639" spans="1:2" x14ac:dyDescent="0.3">
      <c r="A2639" s="19">
        <v>50200</v>
      </c>
      <c r="B2639" s="20">
        <v>5</v>
      </c>
    </row>
    <row r="2640" spans="1:2" x14ac:dyDescent="0.3">
      <c r="A2640" s="19">
        <v>24262</v>
      </c>
      <c r="B2640" s="20">
        <v>5</v>
      </c>
    </row>
    <row r="2641" spans="1:2" x14ac:dyDescent="0.3">
      <c r="A2641" s="19">
        <v>16164</v>
      </c>
      <c r="B2641" s="20">
        <v>5</v>
      </c>
    </row>
    <row r="2642" spans="1:2" x14ac:dyDescent="0.3">
      <c r="A2642" s="19">
        <v>21791</v>
      </c>
      <c r="B2642" s="20">
        <v>5</v>
      </c>
    </row>
    <row r="2643" spans="1:2" x14ac:dyDescent="0.3">
      <c r="A2643" s="19">
        <v>35547</v>
      </c>
      <c r="B2643" s="20">
        <v>5</v>
      </c>
    </row>
    <row r="2644" spans="1:2" x14ac:dyDescent="0.3">
      <c r="A2644" s="19">
        <v>54739</v>
      </c>
      <c r="B2644" s="20">
        <v>5</v>
      </c>
    </row>
    <row r="2645" spans="1:2" x14ac:dyDescent="0.3">
      <c r="A2645" s="19">
        <v>39237</v>
      </c>
      <c r="B2645" s="20">
        <v>5</v>
      </c>
    </row>
    <row r="2646" spans="1:2" x14ac:dyDescent="0.3">
      <c r="A2646" s="19">
        <v>13774</v>
      </c>
      <c r="B2646" s="20">
        <v>5</v>
      </c>
    </row>
    <row r="2647" spans="1:2" x14ac:dyDescent="0.3">
      <c r="A2647" s="19">
        <v>17134</v>
      </c>
      <c r="B2647" s="20">
        <v>5</v>
      </c>
    </row>
    <row r="2648" spans="1:2" x14ac:dyDescent="0.3">
      <c r="A2648" s="19">
        <v>20642</v>
      </c>
      <c r="B2648" s="20">
        <v>5</v>
      </c>
    </row>
    <row r="2649" spans="1:2" x14ac:dyDescent="0.3">
      <c r="A2649" s="19">
        <v>41357</v>
      </c>
      <c r="B2649" s="20">
        <v>5</v>
      </c>
    </row>
    <row r="2650" spans="1:2" x14ac:dyDescent="0.3">
      <c r="A2650" s="19">
        <v>53379</v>
      </c>
      <c r="B2650" s="20">
        <v>5</v>
      </c>
    </row>
    <row r="2651" spans="1:2" x14ac:dyDescent="0.3">
      <c r="A2651" s="19">
        <v>41372</v>
      </c>
      <c r="B2651" s="20">
        <v>5</v>
      </c>
    </row>
    <row r="2652" spans="1:2" x14ac:dyDescent="0.3">
      <c r="A2652" s="19">
        <v>54411</v>
      </c>
      <c r="B2652" s="20">
        <v>5</v>
      </c>
    </row>
    <row r="2653" spans="1:2" x14ac:dyDescent="0.3">
      <c r="A2653" s="19">
        <v>43073</v>
      </c>
      <c r="B2653" s="20">
        <v>5</v>
      </c>
    </row>
    <row r="2654" spans="1:2" x14ac:dyDescent="0.3">
      <c r="A2654" s="19">
        <v>3556</v>
      </c>
      <c r="B2654" s="20">
        <v>5</v>
      </c>
    </row>
    <row r="2655" spans="1:2" x14ac:dyDescent="0.3">
      <c r="A2655" s="19">
        <v>47234</v>
      </c>
      <c r="B2655" s="20">
        <v>5</v>
      </c>
    </row>
    <row r="2656" spans="1:2" x14ac:dyDescent="0.3">
      <c r="A2656" s="19">
        <v>59784</v>
      </c>
      <c r="B2656" s="20">
        <v>5</v>
      </c>
    </row>
    <row r="2657" spans="1:2" x14ac:dyDescent="0.3">
      <c r="A2657" s="19">
        <v>48114</v>
      </c>
      <c r="B2657" s="20">
        <v>5</v>
      </c>
    </row>
    <row r="2658" spans="1:2" x14ac:dyDescent="0.3">
      <c r="A2658" s="19">
        <v>61714</v>
      </c>
      <c r="B2658" s="20">
        <v>5</v>
      </c>
    </row>
    <row r="2659" spans="1:2" x14ac:dyDescent="0.3">
      <c r="A2659" s="19">
        <v>63309</v>
      </c>
      <c r="B2659" s="20">
        <v>5</v>
      </c>
    </row>
    <row r="2660" spans="1:2" x14ac:dyDescent="0.3">
      <c r="A2660" s="19">
        <v>49144</v>
      </c>
      <c r="B2660" s="20">
        <v>5</v>
      </c>
    </row>
    <row r="2661" spans="1:2" x14ac:dyDescent="0.3">
      <c r="A2661" s="19">
        <v>454166</v>
      </c>
      <c r="B2661" s="20">
        <v>4</v>
      </c>
    </row>
    <row r="2662" spans="1:2" x14ac:dyDescent="0.3">
      <c r="A2662" s="19">
        <v>443706</v>
      </c>
      <c r="B2662" s="20">
        <v>4</v>
      </c>
    </row>
    <row r="2663" spans="1:2" x14ac:dyDescent="0.3">
      <c r="A2663" s="19">
        <v>429983</v>
      </c>
      <c r="B2663" s="20">
        <v>4</v>
      </c>
    </row>
    <row r="2664" spans="1:2" x14ac:dyDescent="0.3">
      <c r="A2664" s="19">
        <v>419924</v>
      </c>
      <c r="B2664" s="20">
        <v>4</v>
      </c>
    </row>
    <row r="2665" spans="1:2" x14ac:dyDescent="0.3">
      <c r="A2665" s="19">
        <v>475343</v>
      </c>
      <c r="B2665" s="20">
        <v>4</v>
      </c>
    </row>
    <row r="2666" spans="1:2" x14ac:dyDescent="0.3">
      <c r="A2666" s="19">
        <v>463685</v>
      </c>
      <c r="B2666" s="20">
        <v>4</v>
      </c>
    </row>
    <row r="2667" spans="1:2" x14ac:dyDescent="0.3">
      <c r="A2667" s="19">
        <v>439741</v>
      </c>
      <c r="B2667" s="20">
        <v>4</v>
      </c>
    </row>
    <row r="2668" spans="1:2" x14ac:dyDescent="0.3">
      <c r="A2668" s="19">
        <v>459020</v>
      </c>
      <c r="B2668" s="20">
        <v>4</v>
      </c>
    </row>
    <row r="2669" spans="1:2" x14ac:dyDescent="0.3">
      <c r="A2669" s="19">
        <v>452653</v>
      </c>
      <c r="B2669" s="20">
        <v>4</v>
      </c>
    </row>
    <row r="2670" spans="1:2" x14ac:dyDescent="0.3">
      <c r="A2670" s="19">
        <v>464600</v>
      </c>
      <c r="B2670" s="20">
        <v>4</v>
      </c>
    </row>
    <row r="2671" spans="1:2" x14ac:dyDescent="0.3">
      <c r="A2671" s="19">
        <v>426542</v>
      </c>
      <c r="B2671" s="20">
        <v>4</v>
      </c>
    </row>
    <row r="2672" spans="1:2" x14ac:dyDescent="0.3">
      <c r="A2672" s="19">
        <v>455346</v>
      </c>
      <c r="B2672" s="20">
        <v>4</v>
      </c>
    </row>
    <row r="2673" spans="1:2" x14ac:dyDescent="0.3">
      <c r="A2673" s="19">
        <v>476032</v>
      </c>
      <c r="B2673" s="20">
        <v>4</v>
      </c>
    </row>
    <row r="2674" spans="1:2" x14ac:dyDescent="0.3">
      <c r="A2674" s="19">
        <v>460479</v>
      </c>
      <c r="B2674" s="20">
        <v>4</v>
      </c>
    </row>
    <row r="2675" spans="1:2" x14ac:dyDescent="0.3">
      <c r="A2675" s="19">
        <v>476825</v>
      </c>
      <c r="B2675" s="20">
        <v>4</v>
      </c>
    </row>
    <row r="2676" spans="1:2" x14ac:dyDescent="0.3">
      <c r="A2676" s="19">
        <v>421964</v>
      </c>
      <c r="B2676" s="20">
        <v>4</v>
      </c>
    </row>
    <row r="2677" spans="1:2" x14ac:dyDescent="0.3">
      <c r="A2677" s="19">
        <v>477931</v>
      </c>
      <c r="B2677" s="20">
        <v>4</v>
      </c>
    </row>
    <row r="2678" spans="1:2" x14ac:dyDescent="0.3">
      <c r="A2678" s="19">
        <v>441340</v>
      </c>
      <c r="B2678" s="20">
        <v>4</v>
      </c>
    </row>
    <row r="2679" spans="1:2" x14ac:dyDescent="0.3">
      <c r="A2679" s="19">
        <v>419859</v>
      </c>
      <c r="B2679" s="20">
        <v>4</v>
      </c>
    </row>
    <row r="2680" spans="1:2" x14ac:dyDescent="0.3">
      <c r="A2680" s="19">
        <v>457470</v>
      </c>
      <c r="B2680" s="20">
        <v>4</v>
      </c>
    </row>
    <row r="2681" spans="1:2" x14ac:dyDescent="0.3">
      <c r="A2681" s="19">
        <v>422962</v>
      </c>
      <c r="B2681" s="20">
        <v>4</v>
      </c>
    </row>
    <row r="2682" spans="1:2" x14ac:dyDescent="0.3">
      <c r="A2682" s="19">
        <v>440493</v>
      </c>
      <c r="B2682" s="20">
        <v>4</v>
      </c>
    </row>
    <row r="2683" spans="1:2" x14ac:dyDescent="0.3">
      <c r="A2683" s="19">
        <v>446697</v>
      </c>
      <c r="B2683" s="20">
        <v>4</v>
      </c>
    </row>
    <row r="2684" spans="1:2" x14ac:dyDescent="0.3">
      <c r="A2684" s="19">
        <v>442131</v>
      </c>
      <c r="B2684" s="20">
        <v>4</v>
      </c>
    </row>
    <row r="2685" spans="1:2" x14ac:dyDescent="0.3">
      <c r="A2685" s="19">
        <v>453780</v>
      </c>
      <c r="B2685" s="20">
        <v>4</v>
      </c>
    </row>
    <row r="2686" spans="1:2" x14ac:dyDescent="0.3">
      <c r="A2686" s="19">
        <v>455840</v>
      </c>
      <c r="B2686" s="20">
        <v>4</v>
      </c>
    </row>
    <row r="2687" spans="1:2" x14ac:dyDescent="0.3">
      <c r="A2687" s="19">
        <v>426180</v>
      </c>
      <c r="B2687" s="20">
        <v>4</v>
      </c>
    </row>
    <row r="2688" spans="1:2" x14ac:dyDescent="0.3">
      <c r="A2688" s="19">
        <v>469473</v>
      </c>
      <c r="B2688" s="20">
        <v>4</v>
      </c>
    </row>
    <row r="2689" spans="1:2" x14ac:dyDescent="0.3">
      <c r="A2689" s="19">
        <v>420088</v>
      </c>
      <c r="B2689" s="20">
        <v>4</v>
      </c>
    </row>
    <row r="2690" spans="1:2" x14ac:dyDescent="0.3">
      <c r="A2690" s="19">
        <v>446436</v>
      </c>
      <c r="B2690" s="20">
        <v>4</v>
      </c>
    </row>
    <row r="2691" spans="1:2" x14ac:dyDescent="0.3">
      <c r="A2691" s="19">
        <v>476557</v>
      </c>
      <c r="B2691" s="20">
        <v>4</v>
      </c>
    </row>
    <row r="2692" spans="1:2" x14ac:dyDescent="0.3">
      <c r="A2692" s="19">
        <v>470130</v>
      </c>
      <c r="B2692" s="20">
        <v>4</v>
      </c>
    </row>
    <row r="2693" spans="1:2" x14ac:dyDescent="0.3">
      <c r="A2693" s="19">
        <v>423271</v>
      </c>
      <c r="B2693" s="20">
        <v>4</v>
      </c>
    </row>
    <row r="2694" spans="1:2" x14ac:dyDescent="0.3">
      <c r="A2694" s="19">
        <v>470525</v>
      </c>
      <c r="B2694" s="20">
        <v>4</v>
      </c>
    </row>
    <row r="2695" spans="1:2" x14ac:dyDescent="0.3">
      <c r="A2695" s="19">
        <v>428660</v>
      </c>
      <c r="B2695" s="20">
        <v>4</v>
      </c>
    </row>
    <row r="2696" spans="1:2" x14ac:dyDescent="0.3">
      <c r="A2696" s="19">
        <v>478233</v>
      </c>
      <c r="B2696" s="20">
        <v>4</v>
      </c>
    </row>
    <row r="2697" spans="1:2" x14ac:dyDescent="0.3">
      <c r="A2697" s="19">
        <v>478188</v>
      </c>
      <c r="B2697" s="20">
        <v>4</v>
      </c>
    </row>
    <row r="2698" spans="1:2" x14ac:dyDescent="0.3">
      <c r="A2698" s="19">
        <v>458236</v>
      </c>
      <c r="B2698" s="20">
        <v>4</v>
      </c>
    </row>
    <row r="2699" spans="1:2" x14ac:dyDescent="0.3">
      <c r="A2699" s="19">
        <v>448837</v>
      </c>
      <c r="B2699" s="20">
        <v>4</v>
      </c>
    </row>
    <row r="2700" spans="1:2" x14ac:dyDescent="0.3">
      <c r="A2700" s="19">
        <v>405110</v>
      </c>
      <c r="B2700" s="20">
        <v>4</v>
      </c>
    </row>
    <row r="2701" spans="1:2" x14ac:dyDescent="0.3">
      <c r="A2701" s="19">
        <v>400801</v>
      </c>
      <c r="B2701" s="20">
        <v>4</v>
      </c>
    </row>
    <row r="2702" spans="1:2" x14ac:dyDescent="0.3">
      <c r="A2702" s="19">
        <v>367700</v>
      </c>
      <c r="B2702" s="20">
        <v>4</v>
      </c>
    </row>
    <row r="2703" spans="1:2" x14ac:dyDescent="0.3">
      <c r="A2703" s="19">
        <v>377791</v>
      </c>
      <c r="B2703" s="20">
        <v>4</v>
      </c>
    </row>
    <row r="2704" spans="1:2" x14ac:dyDescent="0.3">
      <c r="A2704" s="19">
        <v>394506</v>
      </c>
      <c r="B2704" s="20">
        <v>4</v>
      </c>
    </row>
    <row r="2705" spans="1:2" x14ac:dyDescent="0.3">
      <c r="A2705" s="19">
        <v>381590</v>
      </c>
      <c r="B2705" s="20">
        <v>4</v>
      </c>
    </row>
    <row r="2706" spans="1:2" x14ac:dyDescent="0.3">
      <c r="A2706" s="19">
        <v>393870</v>
      </c>
      <c r="B2706" s="20">
        <v>4</v>
      </c>
    </row>
    <row r="2707" spans="1:2" x14ac:dyDescent="0.3">
      <c r="A2707" s="19">
        <v>371220</v>
      </c>
      <c r="B2707" s="20">
        <v>4</v>
      </c>
    </row>
    <row r="2708" spans="1:2" x14ac:dyDescent="0.3">
      <c r="A2708" s="19">
        <v>364222</v>
      </c>
      <c r="B2708" s="20">
        <v>4</v>
      </c>
    </row>
    <row r="2709" spans="1:2" x14ac:dyDescent="0.3">
      <c r="A2709" s="19">
        <v>407273</v>
      </c>
      <c r="B2709" s="20">
        <v>4</v>
      </c>
    </row>
    <row r="2710" spans="1:2" x14ac:dyDescent="0.3">
      <c r="A2710" s="19">
        <v>410092</v>
      </c>
      <c r="B2710" s="20">
        <v>4</v>
      </c>
    </row>
    <row r="2711" spans="1:2" x14ac:dyDescent="0.3">
      <c r="A2711" s="19">
        <v>369141</v>
      </c>
      <c r="B2711" s="20">
        <v>4</v>
      </c>
    </row>
    <row r="2712" spans="1:2" x14ac:dyDescent="0.3">
      <c r="A2712" s="19">
        <v>379102</v>
      </c>
      <c r="B2712" s="20">
        <v>4</v>
      </c>
    </row>
    <row r="2713" spans="1:2" x14ac:dyDescent="0.3">
      <c r="A2713" s="19">
        <v>408888</v>
      </c>
      <c r="B2713" s="20">
        <v>4</v>
      </c>
    </row>
    <row r="2714" spans="1:2" x14ac:dyDescent="0.3">
      <c r="A2714" s="19">
        <v>408046</v>
      </c>
      <c r="B2714" s="20">
        <v>4</v>
      </c>
    </row>
    <row r="2715" spans="1:2" x14ac:dyDescent="0.3">
      <c r="A2715" s="19">
        <v>393366</v>
      </c>
      <c r="B2715" s="20">
        <v>4</v>
      </c>
    </row>
    <row r="2716" spans="1:2" x14ac:dyDescent="0.3">
      <c r="A2716" s="19">
        <v>369826</v>
      </c>
      <c r="B2716" s="20">
        <v>4</v>
      </c>
    </row>
    <row r="2717" spans="1:2" x14ac:dyDescent="0.3">
      <c r="A2717" s="19">
        <v>366600</v>
      </c>
      <c r="B2717" s="20">
        <v>4</v>
      </c>
    </row>
    <row r="2718" spans="1:2" x14ac:dyDescent="0.3">
      <c r="A2718" s="19">
        <v>418269</v>
      </c>
      <c r="B2718" s="20">
        <v>4</v>
      </c>
    </row>
    <row r="2719" spans="1:2" x14ac:dyDescent="0.3">
      <c r="A2719" s="19">
        <v>369098</v>
      </c>
      <c r="B2719" s="20">
        <v>4</v>
      </c>
    </row>
    <row r="2720" spans="1:2" x14ac:dyDescent="0.3">
      <c r="A2720" s="19">
        <v>400794</v>
      </c>
      <c r="B2720" s="20">
        <v>4</v>
      </c>
    </row>
    <row r="2721" spans="1:2" x14ac:dyDescent="0.3">
      <c r="A2721" s="19">
        <v>405944</v>
      </c>
      <c r="B2721" s="20">
        <v>4</v>
      </c>
    </row>
    <row r="2722" spans="1:2" x14ac:dyDescent="0.3">
      <c r="A2722" s="19">
        <v>380636</v>
      </c>
      <c r="B2722" s="20">
        <v>4</v>
      </c>
    </row>
    <row r="2723" spans="1:2" x14ac:dyDescent="0.3">
      <c r="A2723" s="19">
        <v>413384</v>
      </c>
      <c r="B2723" s="20">
        <v>4</v>
      </c>
    </row>
    <row r="2724" spans="1:2" x14ac:dyDescent="0.3">
      <c r="A2724" s="19">
        <v>397027</v>
      </c>
      <c r="B2724" s="20">
        <v>4</v>
      </c>
    </row>
    <row r="2725" spans="1:2" x14ac:dyDescent="0.3">
      <c r="A2725" s="19">
        <v>391218</v>
      </c>
      <c r="B2725" s="20">
        <v>4</v>
      </c>
    </row>
    <row r="2726" spans="1:2" x14ac:dyDescent="0.3">
      <c r="A2726" s="19">
        <v>381297</v>
      </c>
      <c r="B2726" s="20">
        <v>4</v>
      </c>
    </row>
    <row r="2727" spans="1:2" x14ac:dyDescent="0.3">
      <c r="A2727" s="19">
        <v>368887</v>
      </c>
      <c r="B2727" s="20">
        <v>4</v>
      </c>
    </row>
    <row r="2728" spans="1:2" x14ac:dyDescent="0.3">
      <c r="A2728" s="19">
        <v>379171</v>
      </c>
      <c r="B2728" s="20">
        <v>4</v>
      </c>
    </row>
    <row r="2729" spans="1:2" x14ac:dyDescent="0.3">
      <c r="A2729" s="19">
        <v>363108</v>
      </c>
      <c r="B2729" s="20">
        <v>4</v>
      </c>
    </row>
    <row r="2730" spans="1:2" x14ac:dyDescent="0.3">
      <c r="A2730" s="19">
        <v>375895</v>
      </c>
      <c r="B2730" s="20">
        <v>4</v>
      </c>
    </row>
    <row r="2731" spans="1:2" x14ac:dyDescent="0.3">
      <c r="A2731" s="19">
        <v>388604</v>
      </c>
      <c r="B2731" s="20">
        <v>4</v>
      </c>
    </row>
    <row r="2732" spans="1:2" x14ac:dyDescent="0.3">
      <c r="A2732" s="19">
        <v>390797</v>
      </c>
      <c r="B2732" s="20">
        <v>4</v>
      </c>
    </row>
    <row r="2733" spans="1:2" x14ac:dyDescent="0.3">
      <c r="A2733" s="19">
        <v>400580</v>
      </c>
      <c r="B2733" s="20">
        <v>4</v>
      </c>
    </row>
    <row r="2734" spans="1:2" x14ac:dyDescent="0.3">
      <c r="A2734" s="19">
        <v>399318</v>
      </c>
      <c r="B2734" s="20">
        <v>4</v>
      </c>
    </row>
    <row r="2735" spans="1:2" x14ac:dyDescent="0.3">
      <c r="A2735" s="19">
        <v>414364</v>
      </c>
      <c r="B2735" s="20">
        <v>4</v>
      </c>
    </row>
    <row r="2736" spans="1:2" x14ac:dyDescent="0.3">
      <c r="A2736" s="19">
        <v>374279</v>
      </c>
      <c r="B2736" s="20">
        <v>4</v>
      </c>
    </row>
    <row r="2737" spans="1:2" x14ac:dyDescent="0.3">
      <c r="A2737" s="19">
        <v>372627</v>
      </c>
      <c r="B2737" s="20">
        <v>4</v>
      </c>
    </row>
    <row r="2738" spans="1:2" x14ac:dyDescent="0.3">
      <c r="A2738" s="19">
        <v>398070</v>
      </c>
      <c r="B2738" s="20">
        <v>4</v>
      </c>
    </row>
    <row r="2739" spans="1:2" x14ac:dyDescent="0.3">
      <c r="A2739" s="19">
        <v>400609</v>
      </c>
      <c r="B2739" s="20">
        <v>4</v>
      </c>
    </row>
    <row r="2740" spans="1:2" x14ac:dyDescent="0.3">
      <c r="A2740" s="19">
        <v>384697</v>
      </c>
      <c r="B2740" s="20">
        <v>4</v>
      </c>
    </row>
    <row r="2741" spans="1:2" x14ac:dyDescent="0.3">
      <c r="A2741" s="19">
        <v>392036</v>
      </c>
      <c r="B2741" s="20">
        <v>4</v>
      </c>
    </row>
    <row r="2742" spans="1:2" x14ac:dyDescent="0.3">
      <c r="A2742" s="19">
        <v>393123</v>
      </c>
      <c r="B2742" s="20">
        <v>4</v>
      </c>
    </row>
    <row r="2743" spans="1:2" x14ac:dyDescent="0.3">
      <c r="A2743" s="19">
        <v>391285</v>
      </c>
      <c r="B2743" s="20">
        <v>4</v>
      </c>
    </row>
    <row r="2744" spans="1:2" x14ac:dyDescent="0.3">
      <c r="A2744" s="19">
        <v>319840</v>
      </c>
      <c r="B2744" s="20">
        <v>4</v>
      </c>
    </row>
    <row r="2745" spans="1:2" x14ac:dyDescent="0.3">
      <c r="A2745" s="19">
        <v>334493</v>
      </c>
      <c r="B2745" s="20">
        <v>4</v>
      </c>
    </row>
    <row r="2746" spans="1:2" x14ac:dyDescent="0.3">
      <c r="A2746" s="19">
        <v>354863</v>
      </c>
      <c r="B2746" s="20">
        <v>4</v>
      </c>
    </row>
    <row r="2747" spans="1:2" x14ac:dyDescent="0.3">
      <c r="A2747" s="19">
        <v>349605</v>
      </c>
      <c r="B2747" s="20">
        <v>4</v>
      </c>
    </row>
    <row r="2748" spans="1:2" x14ac:dyDescent="0.3">
      <c r="A2748" s="19">
        <v>323988</v>
      </c>
      <c r="B2748" s="20">
        <v>4</v>
      </c>
    </row>
    <row r="2749" spans="1:2" x14ac:dyDescent="0.3">
      <c r="A2749" s="19">
        <v>361498</v>
      </c>
      <c r="B2749" s="20">
        <v>4</v>
      </c>
    </row>
    <row r="2750" spans="1:2" x14ac:dyDescent="0.3">
      <c r="A2750" s="19">
        <v>344744</v>
      </c>
      <c r="B2750" s="20">
        <v>4</v>
      </c>
    </row>
    <row r="2751" spans="1:2" x14ac:dyDescent="0.3">
      <c r="A2751" s="19">
        <v>350246</v>
      </c>
      <c r="B2751" s="20">
        <v>4</v>
      </c>
    </row>
    <row r="2752" spans="1:2" x14ac:dyDescent="0.3">
      <c r="A2752" s="19">
        <v>323221</v>
      </c>
      <c r="B2752" s="20">
        <v>4</v>
      </c>
    </row>
    <row r="2753" spans="1:2" x14ac:dyDescent="0.3">
      <c r="A2753" s="19">
        <v>350361</v>
      </c>
      <c r="B2753" s="20">
        <v>4</v>
      </c>
    </row>
    <row r="2754" spans="1:2" x14ac:dyDescent="0.3">
      <c r="A2754" s="19">
        <v>327159</v>
      </c>
      <c r="B2754" s="20">
        <v>4</v>
      </c>
    </row>
    <row r="2755" spans="1:2" x14ac:dyDescent="0.3">
      <c r="A2755" s="19">
        <v>338814</v>
      </c>
      <c r="B2755" s="20">
        <v>4</v>
      </c>
    </row>
    <row r="2756" spans="1:2" x14ac:dyDescent="0.3">
      <c r="A2756" s="19">
        <v>358481</v>
      </c>
      <c r="B2756" s="20">
        <v>4</v>
      </c>
    </row>
    <row r="2757" spans="1:2" x14ac:dyDescent="0.3">
      <c r="A2757" s="19">
        <v>342632</v>
      </c>
      <c r="B2757" s="20">
        <v>4</v>
      </c>
    </row>
    <row r="2758" spans="1:2" x14ac:dyDescent="0.3">
      <c r="A2758" s="19">
        <v>340071</v>
      </c>
      <c r="B2758" s="20">
        <v>4</v>
      </c>
    </row>
    <row r="2759" spans="1:2" x14ac:dyDescent="0.3">
      <c r="A2759" s="19">
        <v>345977</v>
      </c>
      <c r="B2759" s="20">
        <v>4</v>
      </c>
    </row>
    <row r="2760" spans="1:2" x14ac:dyDescent="0.3">
      <c r="A2760" s="19">
        <v>346746</v>
      </c>
      <c r="B2760" s="20">
        <v>4</v>
      </c>
    </row>
    <row r="2761" spans="1:2" x14ac:dyDescent="0.3">
      <c r="A2761" s="19">
        <v>315988</v>
      </c>
      <c r="B2761" s="20">
        <v>4</v>
      </c>
    </row>
    <row r="2762" spans="1:2" x14ac:dyDescent="0.3">
      <c r="A2762" s="19">
        <v>354876</v>
      </c>
      <c r="B2762" s="20">
        <v>4</v>
      </c>
    </row>
    <row r="2763" spans="1:2" x14ac:dyDescent="0.3">
      <c r="A2763" s="19">
        <v>352112</v>
      </c>
      <c r="B2763" s="20">
        <v>4</v>
      </c>
    </row>
    <row r="2764" spans="1:2" x14ac:dyDescent="0.3">
      <c r="A2764" s="19">
        <v>327481</v>
      </c>
      <c r="B2764" s="20">
        <v>4</v>
      </c>
    </row>
    <row r="2765" spans="1:2" x14ac:dyDescent="0.3">
      <c r="A2765" s="19">
        <v>331584</v>
      </c>
      <c r="B2765" s="20">
        <v>4</v>
      </c>
    </row>
    <row r="2766" spans="1:2" x14ac:dyDescent="0.3">
      <c r="A2766" s="19">
        <v>346993</v>
      </c>
      <c r="B2766" s="20">
        <v>4</v>
      </c>
    </row>
    <row r="2767" spans="1:2" x14ac:dyDescent="0.3">
      <c r="A2767" s="19">
        <v>346282</v>
      </c>
      <c r="B2767" s="20">
        <v>4</v>
      </c>
    </row>
    <row r="2768" spans="1:2" x14ac:dyDescent="0.3">
      <c r="A2768" s="19">
        <v>306804</v>
      </c>
      <c r="B2768" s="20">
        <v>4</v>
      </c>
    </row>
    <row r="2769" spans="1:2" x14ac:dyDescent="0.3">
      <c r="A2769" s="19">
        <v>323088</v>
      </c>
      <c r="B2769" s="20">
        <v>4</v>
      </c>
    </row>
    <row r="2770" spans="1:2" x14ac:dyDescent="0.3">
      <c r="A2770" s="19">
        <v>313057</v>
      </c>
      <c r="B2770" s="20">
        <v>4</v>
      </c>
    </row>
    <row r="2771" spans="1:2" x14ac:dyDescent="0.3">
      <c r="A2771" s="19">
        <v>321441</v>
      </c>
      <c r="B2771" s="20">
        <v>4</v>
      </c>
    </row>
    <row r="2772" spans="1:2" x14ac:dyDescent="0.3">
      <c r="A2772" s="19">
        <v>358680</v>
      </c>
      <c r="B2772" s="20">
        <v>4</v>
      </c>
    </row>
    <row r="2773" spans="1:2" x14ac:dyDescent="0.3">
      <c r="A2773" s="19">
        <v>353202</v>
      </c>
      <c r="B2773" s="20">
        <v>4</v>
      </c>
    </row>
    <row r="2774" spans="1:2" x14ac:dyDescent="0.3">
      <c r="A2774" s="19">
        <v>339853</v>
      </c>
      <c r="B2774" s="20">
        <v>4</v>
      </c>
    </row>
    <row r="2775" spans="1:2" x14ac:dyDescent="0.3">
      <c r="A2775" s="19">
        <v>312237</v>
      </c>
      <c r="B2775" s="20">
        <v>4</v>
      </c>
    </row>
    <row r="2776" spans="1:2" x14ac:dyDescent="0.3">
      <c r="A2776" s="19">
        <v>310457</v>
      </c>
      <c r="B2776" s="20">
        <v>4</v>
      </c>
    </row>
    <row r="2777" spans="1:2" x14ac:dyDescent="0.3">
      <c r="A2777" s="19">
        <v>314219</v>
      </c>
      <c r="B2777" s="20">
        <v>4</v>
      </c>
    </row>
    <row r="2778" spans="1:2" x14ac:dyDescent="0.3">
      <c r="A2778" s="19">
        <v>311933</v>
      </c>
      <c r="B2778" s="20">
        <v>4</v>
      </c>
    </row>
    <row r="2779" spans="1:2" x14ac:dyDescent="0.3">
      <c r="A2779" s="19">
        <v>314278</v>
      </c>
      <c r="B2779" s="20">
        <v>4</v>
      </c>
    </row>
    <row r="2780" spans="1:2" x14ac:dyDescent="0.3">
      <c r="A2780" s="19">
        <v>308856</v>
      </c>
      <c r="B2780" s="20">
        <v>4</v>
      </c>
    </row>
    <row r="2781" spans="1:2" x14ac:dyDescent="0.3">
      <c r="A2781" s="19">
        <v>348779</v>
      </c>
      <c r="B2781" s="20">
        <v>4</v>
      </c>
    </row>
    <row r="2782" spans="1:2" x14ac:dyDescent="0.3">
      <c r="A2782" s="19">
        <v>311179</v>
      </c>
      <c r="B2782" s="20">
        <v>4</v>
      </c>
    </row>
    <row r="2783" spans="1:2" x14ac:dyDescent="0.3">
      <c r="A2783" s="19">
        <v>283189</v>
      </c>
      <c r="B2783" s="20">
        <v>4</v>
      </c>
    </row>
    <row r="2784" spans="1:2" x14ac:dyDescent="0.3">
      <c r="A2784" s="19">
        <v>299451</v>
      </c>
      <c r="B2784" s="20">
        <v>4</v>
      </c>
    </row>
    <row r="2785" spans="1:2" x14ac:dyDescent="0.3">
      <c r="A2785" s="19">
        <v>304598</v>
      </c>
      <c r="B2785" s="20">
        <v>4</v>
      </c>
    </row>
    <row r="2786" spans="1:2" x14ac:dyDescent="0.3">
      <c r="A2786" s="19">
        <v>271767</v>
      </c>
      <c r="B2786" s="20">
        <v>4</v>
      </c>
    </row>
    <row r="2787" spans="1:2" x14ac:dyDescent="0.3">
      <c r="A2787" s="19">
        <v>256201</v>
      </c>
      <c r="B2787" s="20">
        <v>4</v>
      </c>
    </row>
    <row r="2788" spans="1:2" x14ac:dyDescent="0.3">
      <c r="A2788" s="19">
        <v>291845</v>
      </c>
      <c r="B2788" s="20">
        <v>4</v>
      </c>
    </row>
    <row r="2789" spans="1:2" x14ac:dyDescent="0.3">
      <c r="A2789" s="19">
        <v>266598</v>
      </c>
      <c r="B2789" s="20">
        <v>4</v>
      </c>
    </row>
    <row r="2790" spans="1:2" x14ac:dyDescent="0.3">
      <c r="A2790" s="19">
        <v>252661</v>
      </c>
      <c r="B2790" s="20">
        <v>4</v>
      </c>
    </row>
    <row r="2791" spans="1:2" x14ac:dyDescent="0.3">
      <c r="A2791" s="19">
        <v>265446</v>
      </c>
      <c r="B2791" s="20">
        <v>4</v>
      </c>
    </row>
    <row r="2792" spans="1:2" x14ac:dyDescent="0.3">
      <c r="A2792" s="19">
        <v>292894</v>
      </c>
      <c r="B2792" s="20">
        <v>4</v>
      </c>
    </row>
    <row r="2793" spans="1:2" x14ac:dyDescent="0.3">
      <c r="A2793" s="19">
        <v>269108</v>
      </c>
      <c r="B2793" s="20">
        <v>4</v>
      </c>
    </row>
    <row r="2794" spans="1:2" x14ac:dyDescent="0.3">
      <c r="A2794" s="19">
        <v>292950</v>
      </c>
      <c r="B2794" s="20">
        <v>4</v>
      </c>
    </row>
    <row r="2795" spans="1:2" x14ac:dyDescent="0.3">
      <c r="A2795" s="19">
        <v>273537</v>
      </c>
      <c r="B2795" s="20">
        <v>4</v>
      </c>
    </row>
    <row r="2796" spans="1:2" x14ac:dyDescent="0.3">
      <c r="A2796" s="19">
        <v>272201</v>
      </c>
      <c r="B2796" s="20">
        <v>4</v>
      </c>
    </row>
    <row r="2797" spans="1:2" x14ac:dyDescent="0.3">
      <c r="A2797" s="19">
        <v>303403</v>
      </c>
      <c r="B2797" s="20">
        <v>4</v>
      </c>
    </row>
    <row r="2798" spans="1:2" x14ac:dyDescent="0.3">
      <c r="A2798" s="19">
        <v>252129</v>
      </c>
      <c r="B2798" s="20">
        <v>4</v>
      </c>
    </row>
    <row r="2799" spans="1:2" x14ac:dyDescent="0.3">
      <c r="A2799" s="19">
        <v>254844</v>
      </c>
      <c r="B2799" s="20">
        <v>4</v>
      </c>
    </row>
    <row r="2800" spans="1:2" x14ac:dyDescent="0.3">
      <c r="A2800" s="19">
        <v>285575</v>
      </c>
      <c r="B2800" s="20">
        <v>4</v>
      </c>
    </row>
    <row r="2801" spans="1:2" x14ac:dyDescent="0.3">
      <c r="A2801" s="19">
        <v>277498</v>
      </c>
      <c r="B2801" s="20">
        <v>4</v>
      </c>
    </row>
    <row r="2802" spans="1:2" x14ac:dyDescent="0.3">
      <c r="A2802" s="19">
        <v>263568</v>
      </c>
      <c r="B2802" s="20">
        <v>4</v>
      </c>
    </row>
    <row r="2803" spans="1:2" x14ac:dyDescent="0.3">
      <c r="A2803" s="19">
        <v>280736</v>
      </c>
      <c r="B2803" s="20">
        <v>4</v>
      </c>
    </row>
    <row r="2804" spans="1:2" x14ac:dyDescent="0.3">
      <c r="A2804" s="19">
        <v>294619</v>
      </c>
      <c r="B2804" s="20">
        <v>4</v>
      </c>
    </row>
    <row r="2805" spans="1:2" x14ac:dyDescent="0.3">
      <c r="A2805" s="19">
        <v>287991</v>
      </c>
      <c r="B2805" s="20">
        <v>4</v>
      </c>
    </row>
    <row r="2806" spans="1:2" x14ac:dyDescent="0.3">
      <c r="A2806" s="19">
        <v>295307</v>
      </c>
      <c r="B2806" s="20">
        <v>4</v>
      </c>
    </row>
    <row r="2807" spans="1:2" x14ac:dyDescent="0.3">
      <c r="A2807" s="19">
        <v>288948</v>
      </c>
      <c r="B2807" s="20">
        <v>4</v>
      </c>
    </row>
    <row r="2808" spans="1:2" x14ac:dyDescent="0.3">
      <c r="A2808" s="19">
        <v>279799</v>
      </c>
      <c r="B2808" s="20">
        <v>4</v>
      </c>
    </row>
    <row r="2809" spans="1:2" x14ac:dyDescent="0.3">
      <c r="A2809" s="19">
        <v>282497</v>
      </c>
      <c r="B2809" s="20">
        <v>4</v>
      </c>
    </row>
    <row r="2810" spans="1:2" x14ac:dyDescent="0.3">
      <c r="A2810" s="19">
        <v>253125</v>
      </c>
      <c r="B2810" s="20">
        <v>4</v>
      </c>
    </row>
    <row r="2811" spans="1:2" x14ac:dyDescent="0.3">
      <c r="A2811" s="19">
        <v>254766</v>
      </c>
      <c r="B2811" s="20">
        <v>4</v>
      </c>
    </row>
    <row r="2812" spans="1:2" x14ac:dyDescent="0.3">
      <c r="A2812" s="19">
        <v>279808</v>
      </c>
      <c r="B2812" s="20">
        <v>4</v>
      </c>
    </row>
    <row r="2813" spans="1:2" x14ac:dyDescent="0.3">
      <c r="A2813" s="19">
        <v>303237</v>
      </c>
      <c r="B2813" s="20">
        <v>4</v>
      </c>
    </row>
    <row r="2814" spans="1:2" x14ac:dyDescent="0.3">
      <c r="A2814" s="19">
        <v>296636</v>
      </c>
      <c r="B2814" s="20">
        <v>4</v>
      </c>
    </row>
    <row r="2815" spans="1:2" x14ac:dyDescent="0.3">
      <c r="A2815" s="19">
        <v>303625</v>
      </c>
      <c r="B2815" s="20">
        <v>4</v>
      </c>
    </row>
    <row r="2816" spans="1:2" x14ac:dyDescent="0.3">
      <c r="A2816" s="19">
        <v>286713</v>
      </c>
      <c r="B2816" s="20">
        <v>4</v>
      </c>
    </row>
    <row r="2817" spans="1:2" x14ac:dyDescent="0.3">
      <c r="A2817" s="19">
        <v>250810</v>
      </c>
      <c r="B2817" s="20">
        <v>4</v>
      </c>
    </row>
    <row r="2818" spans="1:2" x14ac:dyDescent="0.3">
      <c r="A2818" s="19">
        <v>257612</v>
      </c>
      <c r="B2818" s="20">
        <v>4</v>
      </c>
    </row>
    <row r="2819" spans="1:2" x14ac:dyDescent="0.3">
      <c r="A2819" s="19">
        <v>270347</v>
      </c>
      <c r="B2819" s="20">
        <v>4</v>
      </c>
    </row>
    <row r="2820" spans="1:2" x14ac:dyDescent="0.3">
      <c r="A2820" s="19">
        <v>286795</v>
      </c>
      <c r="B2820" s="20">
        <v>4</v>
      </c>
    </row>
    <row r="2821" spans="1:2" x14ac:dyDescent="0.3">
      <c r="A2821" s="19">
        <v>251997</v>
      </c>
      <c r="B2821" s="20">
        <v>4</v>
      </c>
    </row>
    <row r="2822" spans="1:2" x14ac:dyDescent="0.3">
      <c r="A2822" s="19">
        <v>287022</v>
      </c>
      <c r="B2822" s="20">
        <v>4</v>
      </c>
    </row>
    <row r="2823" spans="1:2" x14ac:dyDescent="0.3">
      <c r="A2823" s="19">
        <v>267751</v>
      </c>
      <c r="B2823" s="20">
        <v>4</v>
      </c>
    </row>
    <row r="2824" spans="1:2" x14ac:dyDescent="0.3">
      <c r="A2824" s="19">
        <v>280674</v>
      </c>
      <c r="B2824" s="20">
        <v>4</v>
      </c>
    </row>
    <row r="2825" spans="1:2" x14ac:dyDescent="0.3">
      <c r="A2825" s="19">
        <v>238090</v>
      </c>
      <c r="B2825" s="20">
        <v>4</v>
      </c>
    </row>
    <row r="2826" spans="1:2" x14ac:dyDescent="0.3">
      <c r="A2826" s="19">
        <v>206794</v>
      </c>
      <c r="B2826" s="20">
        <v>4</v>
      </c>
    </row>
    <row r="2827" spans="1:2" x14ac:dyDescent="0.3">
      <c r="A2827" s="19">
        <v>219853</v>
      </c>
      <c r="B2827" s="20">
        <v>4</v>
      </c>
    </row>
    <row r="2828" spans="1:2" x14ac:dyDescent="0.3">
      <c r="A2828" s="19">
        <v>215292</v>
      </c>
      <c r="B2828" s="20">
        <v>4</v>
      </c>
    </row>
    <row r="2829" spans="1:2" x14ac:dyDescent="0.3">
      <c r="A2829" s="19">
        <v>247075</v>
      </c>
      <c r="B2829" s="20">
        <v>4</v>
      </c>
    </row>
    <row r="2830" spans="1:2" x14ac:dyDescent="0.3">
      <c r="A2830" s="19">
        <v>224368</v>
      </c>
      <c r="B2830" s="20">
        <v>4</v>
      </c>
    </row>
    <row r="2831" spans="1:2" x14ac:dyDescent="0.3">
      <c r="A2831" s="19">
        <v>239639</v>
      </c>
      <c r="B2831" s="20">
        <v>4</v>
      </c>
    </row>
    <row r="2832" spans="1:2" x14ac:dyDescent="0.3">
      <c r="A2832" s="19">
        <v>196364</v>
      </c>
      <c r="B2832" s="20">
        <v>4</v>
      </c>
    </row>
    <row r="2833" spans="1:2" x14ac:dyDescent="0.3">
      <c r="A2833" s="19">
        <v>244317</v>
      </c>
      <c r="B2833" s="20">
        <v>4</v>
      </c>
    </row>
    <row r="2834" spans="1:2" x14ac:dyDescent="0.3">
      <c r="A2834" s="19">
        <v>215759</v>
      </c>
      <c r="B2834" s="20">
        <v>4</v>
      </c>
    </row>
    <row r="2835" spans="1:2" x14ac:dyDescent="0.3">
      <c r="A2835" s="19">
        <v>186210</v>
      </c>
      <c r="B2835" s="20">
        <v>4</v>
      </c>
    </row>
    <row r="2836" spans="1:2" x14ac:dyDescent="0.3">
      <c r="A2836" s="19">
        <v>216600</v>
      </c>
      <c r="B2836" s="20">
        <v>4</v>
      </c>
    </row>
    <row r="2837" spans="1:2" x14ac:dyDescent="0.3">
      <c r="A2837" s="19">
        <v>248725</v>
      </c>
      <c r="B2837" s="20">
        <v>4</v>
      </c>
    </row>
    <row r="2838" spans="1:2" x14ac:dyDescent="0.3">
      <c r="A2838" s="19">
        <v>227657</v>
      </c>
      <c r="B2838" s="20">
        <v>4</v>
      </c>
    </row>
    <row r="2839" spans="1:2" x14ac:dyDescent="0.3">
      <c r="A2839" s="19">
        <v>249164</v>
      </c>
      <c r="B2839" s="20">
        <v>4</v>
      </c>
    </row>
    <row r="2840" spans="1:2" x14ac:dyDescent="0.3">
      <c r="A2840" s="19">
        <v>201790</v>
      </c>
      <c r="B2840" s="20">
        <v>4</v>
      </c>
    </row>
    <row r="2841" spans="1:2" x14ac:dyDescent="0.3">
      <c r="A2841" s="19">
        <v>205316</v>
      </c>
      <c r="B2841" s="20">
        <v>4</v>
      </c>
    </row>
    <row r="2842" spans="1:2" x14ac:dyDescent="0.3">
      <c r="A2842" s="19">
        <v>228499</v>
      </c>
      <c r="B2842" s="20">
        <v>4</v>
      </c>
    </row>
    <row r="2843" spans="1:2" x14ac:dyDescent="0.3">
      <c r="A2843" s="19">
        <v>190252</v>
      </c>
      <c r="B2843" s="20">
        <v>4</v>
      </c>
    </row>
    <row r="2844" spans="1:2" x14ac:dyDescent="0.3">
      <c r="A2844" s="19">
        <v>228515</v>
      </c>
      <c r="B2844" s="20">
        <v>4</v>
      </c>
    </row>
    <row r="2845" spans="1:2" x14ac:dyDescent="0.3">
      <c r="A2845" s="19">
        <v>214661</v>
      </c>
      <c r="B2845" s="20">
        <v>4</v>
      </c>
    </row>
    <row r="2846" spans="1:2" x14ac:dyDescent="0.3">
      <c r="A2846" s="19">
        <v>228666</v>
      </c>
      <c r="B2846" s="20">
        <v>4</v>
      </c>
    </row>
    <row r="2847" spans="1:2" x14ac:dyDescent="0.3">
      <c r="A2847" s="19">
        <v>245844</v>
      </c>
      <c r="B2847" s="20">
        <v>4</v>
      </c>
    </row>
    <row r="2848" spans="1:2" x14ac:dyDescent="0.3">
      <c r="A2848" s="19">
        <v>228837</v>
      </c>
      <c r="B2848" s="20">
        <v>4</v>
      </c>
    </row>
    <row r="2849" spans="1:2" x14ac:dyDescent="0.3">
      <c r="A2849" s="19">
        <v>190601</v>
      </c>
      <c r="B2849" s="20">
        <v>4</v>
      </c>
    </row>
    <row r="2850" spans="1:2" x14ac:dyDescent="0.3">
      <c r="A2850" s="19">
        <v>187115</v>
      </c>
      <c r="B2850" s="20">
        <v>4</v>
      </c>
    </row>
    <row r="2851" spans="1:2" x14ac:dyDescent="0.3">
      <c r="A2851" s="19">
        <v>248262</v>
      </c>
      <c r="B2851" s="20">
        <v>4</v>
      </c>
    </row>
    <row r="2852" spans="1:2" x14ac:dyDescent="0.3">
      <c r="A2852" s="19">
        <v>189339</v>
      </c>
      <c r="B2852" s="20">
        <v>4</v>
      </c>
    </row>
    <row r="2853" spans="1:2" x14ac:dyDescent="0.3">
      <c r="A2853" s="19">
        <v>204220</v>
      </c>
      <c r="B2853" s="20">
        <v>4</v>
      </c>
    </row>
    <row r="2854" spans="1:2" x14ac:dyDescent="0.3">
      <c r="A2854" s="19">
        <v>188931</v>
      </c>
      <c r="B2854" s="20">
        <v>4</v>
      </c>
    </row>
    <row r="2855" spans="1:2" x14ac:dyDescent="0.3">
      <c r="A2855" s="19">
        <v>204534</v>
      </c>
      <c r="B2855" s="20">
        <v>4</v>
      </c>
    </row>
    <row r="2856" spans="1:2" x14ac:dyDescent="0.3">
      <c r="A2856" s="19">
        <v>217493</v>
      </c>
      <c r="B2856" s="20">
        <v>4</v>
      </c>
    </row>
    <row r="2857" spans="1:2" x14ac:dyDescent="0.3">
      <c r="A2857" s="19">
        <v>215243</v>
      </c>
      <c r="B2857" s="20">
        <v>4</v>
      </c>
    </row>
    <row r="2858" spans="1:2" x14ac:dyDescent="0.3">
      <c r="A2858" s="19">
        <v>229772</v>
      </c>
      <c r="B2858" s="20">
        <v>4</v>
      </c>
    </row>
    <row r="2859" spans="1:2" x14ac:dyDescent="0.3">
      <c r="A2859" s="19">
        <v>209901</v>
      </c>
      <c r="B2859" s="20">
        <v>4</v>
      </c>
    </row>
    <row r="2860" spans="1:2" x14ac:dyDescent="0.3">
      <c r="A2860" s="19">
        <v>201886</v>
      </c>
      <c r="B2860" s="20">
        <v>4</v>
      </c>
    </row>
    <row r="2861" spans="1:2" x14ac:dyDescent="0.3">
      <c r="A2861" s="19">
        <v>219347</v>
      </c>
      <c r="B2861" s="20">
        <v>4</v>
      </c>
    </row>
    <row r="2862" spans="1:2" x14ac:dyDescent="0.3">
      <c r="A2862" s="19">
        <v>194180</v>
      </c>
      <c r="B2862" s="20">
        <v>4</v>
      </c>
    </row>
    <row r="2863" spans="1:2" x14ac:dyDescent="0.3">
      <c r="A2863" s="19">
        <v>206224</v>
      </c>
      <c r="B2863" s="20">
        <v>4</v>
      </c>
    </row>
    <row r="2864" spans="1:2" x14ac:dyDescent="0.3">
      <c r="A2864" s="19">
        <v>231832</v>
      </c>
      <c r="B2864" s="20">
        <v>4</v>
      </c>
    </row>
    <row r="2865" spans="1:2" x14ac:dyDescent="0.3">
      <c r="A2865" s="19">
        <v>220803</v>
      </c>
      <c r="B2865" s="20">
        <v>4</v>
      </c>
    </row>
    <row r="2866" spans="1:2" x14ac:dyDescent="0.3">
      <c r="A2866" s="19">
        <v>231864</v>
      </c>
      <c r="B2866" s="20">
        <v>4</v>
      </c>
    </row>
    <row r="2867" spans="1:2" x14ac:dyDescent="0.3">
      <c r="A2867" s="19">
        <v>244365</v>
      </c>
      <c r="B2867" s="20">
        <v>4</v>
      </c>
    </row>
    <row r="2868" spans="1:2" x14ac:dyDescent="0.3">
      <c r="A2868" s="19">
        <v>231951</v>
      </c>
      <c r="B2868" s="20">
        <v>4</v>
      </c>
    </row>
    <row r="2869" spans="1:2" x14ac:dyDescent="0.3">
      <c r="A2869" s="19">
        <v>244823</v>
      </c>
      <c r="B2869" s="20">
        <v>4</v>
      </c>
    </row>
    <row r="2870" spans="1:2" x14ac:dyDescent="0.3">
      <c r="A2870" s="19">
        <v>194875</v>
      </c>
      <c r="B2870" s="20">
        <v>4</v>
      </c>
    </row>
    <row r="2871" spans="1:2" x14ac:dyDescent="0.3">
      <c r="A2871" s="19">
        <v>207410</v>
      </c>
      <c r="B2871" s="20">
        <v>4</v>
      </c>
    </row>
    <row r="2872" spans="1:2" x14ac:dyDescent="0.3">
      <c r="A2872" s="19">
        <v>203197</v>
      </c>
      <c r="B2872" s="20">
        <v>4</v>
      </c>
    </row>
    <row r="2873" spans="1:2" x14ac:dyDescent="0.3">
      <c r="A2873" s="19">
        <v>207996</v>
      </c>
      <c r="B2873" s="20">
        <v>4</v>
      </c>
    </row>
    <row r="2874" spans="1:2" x14ac:dyDescent="0.3">
      <c r="A2874" s="19">
        <v>217908</v>
      </c>
      <c r="B2874" s="20">
        <v>4</v>
      </c>
    </row>
    <row r="2875" spans="1:2" x14ac:dyDescent="0.3">
      <c r="A2875" s="19">
        <v>246541</v>
      </c>
      <c r="B2875" s="20">
        <v>4</v>
      </c>
    </row>
    <row r="2876" spans="1:2" x14ac:dyDescent="0.3">
      <c r="A2876" s="19">
        <v>203213</v>
      </c>
      <c r="B2876" s="20">
        <v>4</v>
      </c>
    </row>
    <row r="2877" spans="1:2" x14ac:dyDescent="0.3">
      <c r="A2877" s="19">
        <v>221778</v>
      </c>
      <c r="B2877" s="20">
        <v>4</v>
      </c>
    </row>
    <row r="2878" spans="1:2" x14ac:dyDescent="0.3">
      <c r="A2878" s="19">
        <v>235279</v>
      </c>
      <c r="B2878" s="20">
        <v>4</v>
      </c>
    </row>
    <row r="2879" spans="1:2" x14ac:dyDescent="0.3">
      <c r="A2879" s="19">
        <v>247462</v>
      </c>
      <c r="B2879" s="20">
        <v>4</v>
      </c>
    </row>
    <row r="2880" spans="1:2" x14ac:dyDescent="0.3">
      <c r="A2880" s="19">
        <v>203778</v>
      </c>
      <c r="B2880" s="20">
        <v>4</v>
      </c>
    </row>
    <row r="2881" spans="1:2" x14ac:dyDescent="0.3">
      <c r="A2881" s="19">
        <v>208919</v>
      </c>
      <c r="B2881" s="20">
        <v>4</v>
      </c>
    </row>
    <row r="2882" spans="1:2" x14ac:dyDescent="0.3">
      <c r="A2882" s="19">
        <v>191645</v>
      </c>
      <c r="B2882" s="20">
        <v>4</v>
      </c>
    </row>
    <row r="2883" spans="1:2" x14ac:dyDescent="0.3">
      <c r="A2883" s="19">
        <v>218248</v>
      </c>
      <c r="B2883" s="20">
        <v>4</v>
      </c>
    </row>
    <row r="2884" spans="1:2" x14ac:dyDescent="0.3">
      <c r="A2884" s="19">
        <v>197604</v>
      </c>
      <c r="B2884" s="20">
        <v>4</v>
      </c>
    </row>
    <row r="2885" spans="1:2" x14ac:dyDescent="0.3">
      <c r="A2885" s="19">
        <v>164136</v>
      </c>
      <c r="B2885" s="20">
        <v>4</v>
      </c>
    </row>
    <row r="2886" spans="1:2" x14ac:dyDescent="0.3">
      <c r="A2886" s="19">
        <v>173662</v>
      </c>
      <c r="B2886" s="20">
        <v>4</v>
      </c>
    </row>
    <row r="2887" spans="1:2" x14ac:dyDescent="0.3">
      <c r="A2887" s="19">
        <v>136025</v>
      </c>
      <c r="B2887" s="20">
        <v>4</v>
      </c>
    </row>
    <row r="2888" spans="1:2" x14ac:dyDescent="0.3">
      <c r="A2888" s="19">
        <v>164471</v>
      </c>
      <c r="B2888" s="20">
        <v>4</v>
      </c>
    </row>
    <row r="2889" spans="1:2" x14ac:dyDescent="0.3">
      <c r="A2889" s="19">
        <v>170634</v>
      </c>
      <c r="B2889" s="20">
        <v>4</v>
      </c>
    </row>
    <row r="2890" spans="1:2" x14ac:dyDescent="0.3">
      <c r="A2890" s="19">
        <v>137907</v>
      </c>
      <c r="B2890" s="20">
        <v>4</v>
      </c>
    </row>
    <row r="2891" spans="1:2" x14ac:dyDescent="0.3">
      <c r="A2891" s="19">
        <v>150733</v>
      </c>
      <c r="B2891" s="20">
        <v>4</v>
      </c>
    </row>
    <row r="2892" spans="1:2" x14ac:dyDescent="0.3">
      <c r="A2892" s="19">
        <v>164771</v>
      </c>
      <c r="B2892" s="20">
        <v>4</v>
      </c>
    </row>
    <row r="2893" spans="1:2" x14ac:dyDescent="0.3">
      <c r="A2893" s="19">
        <v>167047</v>
      </c>
      <c r="B2893" s="20">
        <v>4</v>
      </c>
    </row>
    <row r="2894" spans="1:2" x14ac:dyDescent="0.3">
      <c r="A2894" s="19">
        <v>178412</v>
      </c>
      <c r="B2894" s="20">
        <v>4</v>
      </c>
    </row>
    <row r="2895" spans="1:2" x14ac:dyDescent="0.3">
      <c r="A2895" s="19">
        <v>176789</v>
      </c>
      <c r="B2895" s="20">
        <v>4</v>
      </c>
    </row>
    <row r="2896" spans="1:2" x14ac:dyDescent="0.3">
      <c r="A2896" s="19">
        <v>133263</v>
      </c>
      <c r="B2896" s="20">
        <v>4</v>
      </c>
    </row>
    <row r="2897" spans="1:2" x14ac:dyDescent="0.3">
      <c r="A2897" s="19">
        <v>147039</v>
      </c>
      <c r="B2897" s="20">
        <v>4</v>
      </c>
    </row>
    <row r="2898" spans="1:2" x14ac:dyDescent="0.3">
      <c r="A2898" s="19">
        <v>178765</v>
      </c>
      <c r="B2898" s="20">
        <v>4</v>
      </c>
    </row>
    <row r="2899" spans="1:2" x14ac:dyDescent="0.3">
      <c r="A2899" s="19">
        <v>132641</v>
      </c>
      <c r="B2899" s="20">
        <v>4</v>
      </c>
    </row>
    <row r="2900" spans="1:2" x14ac:dyDescent="0.3">
      <c r="A2900" s="19">
        <v>138079</v>
      </c>
      <c r="B2900" s="20">
        <v>4</v>
      </c>
    </row>
    <row r="2901" spans="1:2" x14ac:dyDescent="0.3">
      <c r="A2901" s="19">
        <v>150870</v>
      </c>
      <c r="B2901" s="20">
        <v>4</v>
      </c>
    </row>
    <row r="2902" spans="1:2" x14ac:dyDescent="0.3">
      <c r="A2902" s="19">
        <v>141421</v>
      </c>
      <c r="B2902" s="20">
        <v>4</v>
      </c>
    </row>
    <row r="2903" spans="1:2" x14ac:dyDescent="0.3">
      <c r="A2903" s="19">
        <v>137829</v>
      </c>
      <c r="B2903" s="20">
        <v>4</v>
      </c>
    </row>
    <row r="2904" spans="1:2" x14ac:dyDescent="0.3">
      <c r="A2904" s="19">
        <v>175310</v>
      </c>
      <c r="B2904" s="20">
        <v>4</v>
      </c>
    </row>
    <row r="2905" spans="1:2" x14ac:dyDescent="0.3">
      <c r="A2905" s="19">
        <v>136827</v>
      </c>
      <c r="B2905" s="20">
        <v>4</v>
      </c>
    </row>
    <row r="2906" spans="1:2" x14ac:dyDescent="0.3">
      <c r="A2906" s="19">
        <v>174940</v>
      </c>
      <c r="B2906" s="20">
        <v>4</v>
      </c>
    </row>
    <row r="2907" spans="1:2" x14ac:dyDescent="0.3">
      <c r="A2907" s="19">
        <v>173984</v>
      </c>
      <c r="B2907" s="20">
        <v>4</v>
      </c>
    </row>
    <row r="2908" spans="1:2" x14ac:dyDescent="0.3">
      <c r="A2908" s="19">
        <v>142293</v>
      </c>
      <c r="B2908" s="20">
        <v>4</v>
      </c>
    </row>
    <row r="2909" spans="1:2" x14ac:dyDescent="0.3">
      <c r="A2909" s="19">
        <v>165628</v>
      </c>
      <c r="B2909" s="20">
        <v>4</v>
      </c>
    </row>
    <row r="2910" spans="1:2" x14ac:dyDescent="0.3">
      <c r="A2910" s="19">
        <v>169315</v>
      </c>
      <c r="B2910" s="20">
        <v>4</v>
      </c>
    </row>
    <row r="2911" spans="1:2" x14ac:dyDescent="0.3">
      <c r="A2911" s="19">
        <v>129074</v>
      </c>
      <c r="B2911" s="20">
        <v>4</v>
      </c>
    </row>
    <row r="2912" spans="1:2" x14ac:dyDescent="0.3">
      <c r="A2912" s="19">
        <v>135346</v>
      </c>
      <c r="B2912" s="20">
        <v>4</v>
      </c>
    </row>
    <row r="2913" spans="1:2" x14ac:dyDescent="0.3">
      <c r="A2913" s="19">
        <v>141854</v>
      </c>
      <c r="B2913" s="20">
        <v>4</v>
      </c>
    </row>
    <row r="2914" spans="1:2" x14ac:dyDescent="0.3">
      <c r="A2914" s="19">
        <v>130026</v>
      </c>
      <c r="B2914" s="20">
        <v>4</v>
      </c>
    </row>
    <row r="2915" spans="1:2" x14ac:dyDescent="0.3">
      <c r="A2915" s="19">
        <v>140153</v>
      </c>
      <c r="B2915" s="20">
        <v>4</v>
      </c>
    </row>
    <row r="2916" spans="1:2" x14ac:dyDescent="0.3">
      <c r="A2916" s="19">
        <v>175184</v>
      </c>
      <c r="B2916" s="20">
        <v>4</v>
      </c>
    </row>
    <row r="2917" spans="1:2" x14ac:dyDescent="0.3">
      <c r="A2917" s="19">
        <v>141283</v>
      </c>
      <c r="B2917" s="20">
        <v>4</v>
      </c>
    </row>
    <row r="2918" spans="1:2" x14ac:dyDescent="0.3">
      <c r="A2918" s="19">
        <v>180092</v>
      </c>
      <c r="B2918" s="20">
        <v>4</v>
      </c>
    </row>
    <row r="2919" spans="1:2" x14ac:dyDescent="0.3">
      <c r="A2919" s="19">
        <v>159247</v>
      </c>
      <c r="B2919" s="20">
        <v>4</v>
      </c>
    </row>
    <row r="2920" spans="1:2" x14ac:dyDescent="0.3">
      <c r="A2920" s="19">
        <v>180432</v>
      </c>
      <c r="B2920" s="20">
        <v>4</v>
      </c>
    </row>
    <row r="2921" spans="1:2" x14ac:dyDescent="0.3">
      <c r="A2921" s="19">
        <v>144445</v>
      </c>
      <c r="B2921" s="20">
        <v>4</v>
      </c>
    </row>
    <row r="2922" spans="1:2" x14ac:dyDescent="0.3">
      <c r="A2922" s="19">
        <v>128898</v>
      </c>
      <c r="B2922" s="20">
        <v>4</v>
      </c>
    </row>
    <row r="2923" spans="1:2" x14ac:dyDescent="0.3">
      <c r="A2923" s="19">
        <v>147514</v>
      </c>
      <c r="B2923" s="20">
        <v>4</v>
      </c>
    </row>
    <row r="2924" spans="1:2" x14ac:dyDescent="0.3">
      <c r="A2924" s="19">
        <v>149721</v>
      </c>
      <c r="B2924" s="20">
        <v>4</v>
      </c>
    </row>
    <row r="2925" spans="1:2" x14ac:dyDescent="0.3">
      <c r="A2925" s="19">
        <v>140576</v>
      </c>
      <c r="B2925" s="20">
        <v>4</v>
      </c>
    </row>
    <row r="2926" spans="1:2" x14ac:dyDescent="0.3">
      <c r="A2926" s="19">
        <v>139792</v>
      </c>
      <c r="B2926" s="20">
        <v>4</v>
      </c>
    </row>
    <row r="2927" spans="1:2" x14ac:dyDescent="0.3">
      <c r="A2927" s="19">
        <v>133259</v>
      </c>
      <c r="B2927" s="20">
        <v>4</v>
      </c>
    </row>
    <row r="2928" spans="1:2" x14ac:dyDescent="0.3">
      <c r="A2928" s="19">
        <v>157574</v>
      </c>
      <c r="B2928" s="20">
        <v>4</v>
      </c>
    </row>
    <row r="2929" spans="1:2" x14ac:dyDescent="0.3">
      <c r="A2929" s="19">
        <v>162670</v>
      </c>
      <c r="B2929" s="20">
        <v>4</v>
      </c>
    </row>
    <row r="2930" spans="1:2" x14ac:dyDescent="0.3">
      <c r="A2930" s="19">
        <v>170033</v>
      </c>
      <c r="B2930" s="20">
        <v>4</v>
      </c>
    </row>
    <row r="2931" spans="1:2" x14ac:dyDescent="0.3">
      <c r="A2931" s="19">
        <v>140775</v>
      </c>
      <c r="B2931" s="20">
        <v>4</v>
      </c>
    </row>
    <row r="2932" spans="1:2" x14ac:dyDescent="0.3">
      <c r="A2932" s="19">
        <v>127699</v>
      </c>
      <c r="B2932" s="20">
        <v>4</v>
      </c>
    </row>
    <row r="2933" spans="1:2" x14ac:dyDescent="0.3">
      <c r="A2933" s="19">
        <v>178201</v>
      </c>
      <c r="B2933" s="20">
        <v>4</v>
      </c>
    </row>
    <row r="2934" spans="1:2" x14ac:dyDescent="0.3">
      <c r="A2934" s="19">
        <v>128664</v>
      </c>
      <c r="B2934" s="20">
        <v>4</v>
      </c>
    </row>
    <row r="2935" spans="1:2" x14ac:dyDescent="0.3">
      <c r="A2935" s="19">
        <v>179524</v>
      </c>
      <c r="B2935" s="20">
        <v>4</v>
      </c>
    </row>
    <row r="2936" spans="1:2" x14ac:dyDescent="0.3">
      <c r="A2936" s="19">
        <v>153349</v>
      </c>
      <c r="B2936" s="20">
        <v>4</v>
      </c>
    </row>
    <row r="2937" spans="1:2" x14ac:dyDescent="0.3">
      <c r="A2937" s="19">
        <v>118577</v>
      </c>
      <c r="B2937" s="20">
        <v>4</v>
      </c>
    </row>
    <row r="2938" spans="1:2" x14ac:dyDescent="0.3">
      <c r="A2938" s="19">
        <v>122240</v>
      </c>
      <c r="B2938" s="20">
        <v>4</v>
      </c>
    </row>
    <row r="2939" spans="1:2" x14ac:dyDescent="0.3">
      <c r="A2939" s="19">
        <v>71602</v>
      </c>
      <c r="B2939" s="20">
        <v>4</v>
      </c>
    </row>
    <row r="2940" spans="1:2" x14ac:dyDescent="0.3">
      <c r="A2940" s="19">
        <v>106079</v>
      </c>
      <c r="B2940" s="20">
        <v>4</v>
      </c>
    </row>
    <row r="2941" spans="1:2" x14ac:dyDescent="0.3">
      <c r="A2941" s="19">
        <v>90873</v>
      </c>
      <c r="B2941" s="20">
        <v>4</v>
      </c>
    </row>
    <row r="2942" spans="1:2" x14ac:dyDescent="0.3">
      <c r="A2942" s="19">
        <v>99414</v>
      </c>
      <c r="B2942" s="20">
        <v>4</v>
      </c>
    </row>
    <row r="2943" spans="1:2" x14ac:dyDescent="0.3">
      <c r="A2943" s="19">
        <v>80358</v>
      </c>
      <c r="B2943" s="20">
        <v>4</v>
      </c>
    </row>
    <row r="2944" spans="1:2" x14ac:dyDescent="0.3">
      <c r="A2944" s="19">
        <v>64074</v>
      </c>
      <c r="B2944" s="20">
        <v>4</v>
      </c>
    </row>
    <row r="2945" spans="1:2" x14ac:dyDescent="0.3">
      <c r="A2945" s="19">
        <v>121652</v>
      </c>
      <c r="B2945" s="20">
        <v>4</v>
      </c>
    </row>
    <row r="2946" spans="1:2" x14ac:dyDescent="0.3">
      <c r="A2946" s="19">
        <v>122323</v>
      </c>
      <c r="B2946" s="20">
        <v>4</v>
      </c>
    </row>
    <row r="2947" spans="1:2" x14ac:dyDescent="0.3">
      <c r="A2947" s="19">
        <v>83853</v>
      </c>
      <c r="B2947" s="20">
        <v>4</v>
      </c>
    </row>
    <row r="2948" spans="1:2" x14ac:dyDescent="0.3">
      <c r="A2948" s="19">
        <v>92624</v>
      </c>
      <c r="B2948" s="20">
        <v>4</v>
      </c>
    </row>
    <row r="2949" spans="1:2" x14ac:dyDescent="0.3">
      <c r="A2949" s="19">
        <v>118137</v>
      </c>
      <c r="B2949" s="20">
        <v>4</v>
      </c>
    </row>
    <row r="2950" spans="1:2" x14ac:dyDescent="0.3">
      <c r="A2950" s="19">
        <v>76735</v>
      </c>
      <c r="B2950" s="20">
        <v>4</v>
      </c>
    </row>
    <row r="2951" spans="1:2" x14ac:dyDescent="0.3">
      <c r="A2951" s="19">
        <v>118950</v>
      </c>
      <c r="B2951" s="20">
        <v>4</v>
      </c>
    </row>
    <row r="2952" spans="1:2" x14ac:dyDescent="0.3">
      <c r="A2952" s="19">
        <v>77667</v>
      </c>
      <c r="B2952" s="20">
        <v>4</v>
      </c>
    </row>
    <row r="2953" spans="1:2" x14ac:dyDescent="0.3">
      <c r="A2953" s="19">
        <v>92023</v>
      </c>
      <c r="B2953" s="20">
        <v>4</v>
      </c>
    </row>
    <row r="2954" spans="1:2" x14ac:dyDescent="0.3">
      <c r="A2954" s="19">
        <v>113947</v>
      </c>
      <c r="B2954" s="20">
        <v>4</v>
      </c>
    </row>
    <row r="2955" spans="1:2" x14ac:dyDescent="0.3">
      <c r="A2955" s="19">
        <v>121439</v>
      </c>
      <c r="B2955" s="20">
        <v>4</v>
      </c>
    </row>
    <row r="2956" spans="1:2" x14ac:dyDescent="0.3">
      <c r="A2956" s="19">
        <v>106331</v>
      </c>
      <c r="B2956" s="20">
        <v>4</v>
      </c>
    </row>
    <row r="2957" spans="1:2" x14ac:dyDescent="0.3">
      <c r="A2957" s="19">
        <v>121933</v>
      </c>
      <c r="B2957" s="20">
        <v>4</v>
      </c>
    </row>
    <row r="2958" spans="1:2" x14ac:dyDescent="0.3">
      <c r="A2958" s="19">
        <v>94816</v>
      </c>
      <c r="B2958" s="20">
        <v>4</v>
      </c>
    </row>
    <row r="2959" spans="1:2" x14ac:dyDescent="0.3">
      <c r="A2959" s="19">
        <v>80048</v>
      </c>
      <c r="B2959" s="20">
        <v>4</v>
      </c>
    </row>
    <row r="2960" spans="1:2" x14ac:dyDescent="0.3">
      <c r="A2960" s="19">
        <v>87550</v>
      </c>
      <c r="B2960" s="20">
        <v>4</v>
      </c>
    </row>
    <row r="2961" spans="1:2" x14ac:dyDescent="0.3">
      <c r="A2961" s="19">
        <v>117830</v>
      </c>
      <c r="B2961" s="20">
        <v>4</v>
      </c>
    </row>
    <row r="2962" spans="1:2" x14ac:dyDescent="0.3">
      <c r="A2962" s="19">
        <v>122427</v>
      </c>
      <c r="B2962" s="20">
        <v>4</v>
      </c>
    </row>
    <row r="2963" spans="1:2" x14ac:dyDescent="0.3">
      <c r="A2963" s="19">
        <v>76205</v>
      </c>
      <c r="B2963" s="20">
        <v>4</v>
      </c>
    </row>
    <row r="2964" spans="1:2" x14ac:dyDescent="0.3">
      <c r="A2964" s="19">
        <v>87645</v>
      </c>
      <c r="B2964" s="20">
        <v>4</v>
      </c>
    </row>
    <row r="2965" spans="1:2" x14ac:dyDescent="0.3">
      <c r="A2965" s="19">
        <v>90908</v>
      </c>
      <c r="B2965" s="20">
        <v>4</v>
      </c>
    </row>
    <row r="2966" spans="1:2" x14ac:dyDescent="0.3">
      <c r="A2966" s="19">
        <v>73223</v>
      </c>
      <c r="B2966" s="20">
        <v>4</v>
      </c>
    </row>
    <row r="2967" spans="1:2" x14ac:dyDescent="0.3">
      <c r="A2967" s="19">
        <v>107449</v>
      </c>
      <c r="B2967" s="20">
        <v>4</v>
      </c>
    </row>
    <row r="2968" spans="1:2" x14ac:dyDescent="0.3">
      <c r="A2968" s="19">
        <v>79374</v>
      </c>
      <c r="B2968" s="20">
        <v>4</v>
      </c>
    </row>
    <row r="2969" spans="1:2" x14ac:dyDescent="0.3">
      <c r="A2969" s="19">
        <v>80186</v>
      </c>
      <c r="B2969" s="20">
        <v>4</v>
      </c>
    </row>
    <row r="2970" spans="1:2" x14ac:dyDescent="0.3">
      <c r="A2970" s="19">
        <v>109322</v>
      </c>
      <c r="B2970" s="20">
        <v>4</v>
      </c>
    </row>
    <row r="2971" spans="1:2" x14ac:dyDescent="0.3">
      <c r="A2971" s="19">
        <v>120096</v>
      </c>
      <c r="B2971" s="20">
        <v>4</v>
      </c>
    </row>
    <row r="2972" spans="1:2" x14ac:dyDescent="0.3">
      <c r="A2972" s="19">
        <v>95492</v>
      </c>
      <c r="B2972" s="20">
        <v>4</v>
      </c>
    </row>
    <row r="2973" spans="1:2" x14ac:dyDescent="0.3">
      <c r="A2973" s="19">
        <v>91295</v>
      </c>
      <c r="B2973" s="20">
        <v>4</v>
      </c>
    </row>
    <row r="2974" spans="1:2" x14ac:dyDescent="0.3">
      <c r="A2974" s="19">
        <v>95537</v>
      </c>
      <c r="B2974" s="20">
        <v>4</v>
      </c>
    </row>
    <row r="2975" spans="1:2" x14ac:dyDescent="0.3">
      <c r="A2975" s="19">
        <v>64949</v>
      </c>
      <c r="B2975" s="20">
        <v>4</v>
      </c>
    </row>
    <row r="2976" spans="1:2" x14ac:dyDescent="0.3">
      <c r="A2976" s="19">
        <v>66412</v>
      </c>
      <c r="B2976" s="20">
        <v>4</v>
      </c>
    </row>
    <row r="2977" spans="1:2" x14ac:dyDescent="0.3">
      <c r="A2977" s="19">
        <v>68544</v>
      </c>
      <c r="B2977" s="20">
        <v>4</v>
      </c>
    </row>
    <row r="2978" spans="1:2" x14ac:dyDescent="0.3">
      <c r="A2978" s="19">
        <v>64359</v>
      </c>
      <c r="B2978" s="20">
        <v>4</v>
      </c>
    </row>
    <row r="2979" spans="1:2" x14ac:dyDescent="0.3">
      <c r="A2979" s="19">
        <v>111436</v>
      </c>
      <c r="B2979" s="20">
        <v>4</v>
      </c>
    </row>
    <row r="2980" spans="1:2" x14ac:dyDescent="0.3">
      <c r="A2980" s="19">
        <v>116905</v>
      </c>
      <c r="B2980" s="20">
        <v>4</v>
      </c>
    </row>
    <row r="2981" spans="1:2" x14ac:dyDescent="0.3">
      <c r="A2981" s="19">
        <v>80467</v>
      </c>
      <c r="B2981" s="20">
        <v>4</v>
      </c>
    </row>
    <row r="2982" spans="1:2" x14ac:dyDescent="0.3">
      <c r="A2982" s="19">
        <v>89837</v>
      </c>
      <c r="B2982" s="20">
        <v>4</v>
      </c>
    </row>
    <row r="2983" spans="1:2" x14ac:dyDescent="0.3">
      <c r="A2983" s="19">
        <v>108172</v>
      </c>
      <c r="B2983" s="20">
        <v>4</v>
      </c>
    </row>
    <row r="2984" spans="1:2" x14ac:dyDescent="0.3">
      <c r="A2984" s="19">
        <v>109923</v>
      </c>
      <c r="B2984" s="20">
        <v>4</v>
      </c>
    </row>
    <row r="2985" spans="1:2" x14ac:dyDescent="0.3">
      <c r="A2985" s="19">
        <v>64078</v>
      </c>
      <c r="B2985" s="20">
        <v>4</v>
      </c>
    </row>
    <row r="2986" spans="1:2" x14ac:dyDescent="0.3">
      <c r="A2986" s="19">
        <v>106583</v>
      </c>
      <c r="B2986" s="20">
        <v>4</v>
      </c>
    </row>
    <row r="2987" spans="1:2" x14ac:dyDescent="0.3">
      <c r="A2987" s="19">
        <v>101273</v>
      </c>
      <c r="B2987" s="20">
        <v>4</v>
      </c>
    </row>
    <row r="2988" spans="1:2" x14ac:dyDescent="0.3">
      <c r="A2988" s="19">
        <v>30334</v>
      </c>
      <c r="B2988" s="20">
        <v>4</v>
      </c>
    </row>
    <row r="2989" spans="1:2" x14ac:dyDescent="0.3">
      <c r="A2989" s="19">
        <v>21842</v>
      </c>
      <c r="B2989" s="20">
        <v>4</v>
      </c>
    </row>
    <row r="2990" spans="1:2" x14ac:dyDescent="0.3">
      <c r="A2990" s="19">
        <v>25482</v>
      </c>
      <c r="B2990" s="20">
        <v>4</v>
      </c>
    </row>
    <row r="2991" spans="1:2" x14ac:dyDescent="0.3">
      <c r="A2991" s="19">
        <v>39836</v>
      </c>
      <c r="B2991" s="20">
        <v>4</v>
      </c>
    </row>
    <row r="2992" spans="1:2" x14ac:dyDescent="0.3">
      <c r="A2992" s="19">
        <v>22006</v>
      </c>
      <c r="B2992" s="20">
        <v>4</v>
      </c>
    </row>
    <row r="2993" spans="1:2" x14ac:dyDescent="0.3">
      <c r="A2993" s="19">
        <v>39970</v>
      </c>
      <c r="B2993" s="20">
        <v>4</v>
      </c>
    </row>
    <row r="2994" spans="1:2" x14ac:dyDescent="0.3">
      <c r="A2994" s="19">
        <v>9868</v>
      </c>
      <c r="B2994" s="20">
        <v>4</v>
      </c>
    </row>
    <row r="2995" spans="1:2" x14ac:dyDescent="0.3">
      <c r="A2995" s="19">
        <v>40240</v>
      </c>
      <c r="B2995" s="20">
        <v>4</v>
      </c>
    </row>
    <row r="2996" spans="1:2" x14ac:dyDescent="0.3">
      <c r="A2996" s="19">
        <v>51770</v>
      </c>
      <c r="B2996" s="20">
        <v>4</v>
      </c>
    </row>
    <row r="2997" spans="1:2" x14ac:dyDescent="0.3">
      <c r="A2997" s="19">
        <v>33665</v>
      </c>
      <c r="B2997" s="20">
        <v>4</v>
      </c>
    </row>
    <row r="2998" spans="1:2" x14ac:dyDescent="0.3">
      <c r="A2998" s="19">
        <v>53319</v>
      </c>
      <c r="B2998" s="20">
        <v>4</v>
      </c>
    </row>
    <row r="2999" spans="1:2" x14ac:dyDescent="0.3">
      <c r="A2999" s="19">
        <v>29389</v>
      </c>
      <c r="B2999" s="20">
        <v>4</v>
      </c>
    </row>
    <row r="3000" spans="1:2" x14ac:dyDescent="0.3">
      <c r="A3000" s="19">
        <v>37811</v>
      </c>
      <c r="B3000" s="20">
        <v>4</v>
      </c>
    </row>
    <row r="3001" spans="1:2" x14ac:dyDescent="0.3">
      <c r="A3001" s="19">
        <v>42042</v>
      </c>
      <c r="B3001" s="20">
        <v>4</v>
      </c>
    </row>
    <row r="3002" spans="1:2" x14ac:dyDescent="0.3">
      <c r="A3002" s="19">
        <v>57200</v>
      </c>
      <c r="B3002" s="20">
        <v>4</v>
      </c>
    </row>
    <row r="3003" spans="1:2" x14ac:dyDescent="0.3">
      <c r="A3003" s="19">
        <v>1834</v>
      </c>
      <c r="B3003" s="20">
        <v>4</v>
      </c>
    </row>
    <row r="3004" spans="1:2" x14ac:dyDescent="0.3">
      <c r="A3004" s="19">
        <v>38983</v>
      </c>
      <c r="B3004" s="20">
        <v>4</v>
      </c>
    </row>
    <row r="3005" spans="1:2" x14ac:dyDescent="0.3">
      <c r="A3005" s="19">
        <v>17228</v>
      </c>
      <c r="B3005" s="20">
        <v>4</v>
      </c>
    </row>
    <row r="3006" spans="1:2" x14ac:dyDescent="0.3">
      <c r="A3006" s="19">
        <v>62149</v>
      </c>
      <c r="B3006" s="20">
        <v>4</v>
      </c>
    </row>
    <row r="3007" spans="1:2" x14ac:dyDescent="0.3">
      <c r="A3007" s="19">
        <v>17436</v>
      </c>
      <c r="B3007" s="20">
        <v>4</v>
      </c>
    </row>
    <row r="3008" spans="1:2" x14ac:dyDescent="0.3">
      <c r="A3008" s="19">
        <v>35833</v>
      </c>
      <c r="B3008" s="20">
        <v>4</v>
      </c>
    </row>
    <row r="3009" spans="1:2" x14ac:dyDescent="0.3">
      <c r="A3009" s="19">
        <v>44035</v>
      </c>
      <c r="B3009" s="20">
        <v>4</v>
      </c>
    </row>
    <row r="3010" spans="1:2" x14ac:dyDescent="0.3">
      <c r="A3010" s="19">
        <v>52912</v>
      </c>
      <c r="B3010" s="20">
        <v>4</v>
      </c>
    </row>
    <row r="3011" spans="1:2" x14ac:dyDescent="0.3">
      <c r="A3011" s="19">
        <v>18097</v>
      </c>
      <c r="B3011" s="20">
        <v>4</v>
      </c>
    </row>
    <row r="3012" spans="1:2" x14ac:dyDescent="0.3">
      <c r="A3012" s="19">
        <v>28903</v>
      </c>
      <c r="B3012" s="20">
        <v>4</v>
      </c>
    </row>
    <row r="3013" spans="1:2" x14ac:dyDescent="0.3">
      <c r="A3013" s="19">
        <v>29745</v>
      </c>
      <c r="B3013" s="20">
        <v>4</v>
      </c>
    </row>
    <row r="3014" spans="1:2" x14ac:dyDescent="0.3">
      <c r="A3014" s="19">
        <v>54586</v>
      </c>
      <c r="B3014" s="20">
        <v>4</v>
      </c>
    </row>
    <row r="3015" spans="1:2" x14ac:dyDescent="0.3">
      <c r="A3015" s="19">
        <v>12039</v>
      </c>
      <c r="B3015" s="20">
        <v>4</v>
      </c>
    </row>
    <row r="3016" spans="1:2" x14ac:dyDescent="0.3">
      <c r="A3016" s="19">
        <v>54852</v>
      </c>
      <c r="B3016" s="20">
        <v>4</v>
      </c>
    </row>
    <row r="3017" spans="1:2" x14ac:dyDescent="0.3">
      <c r="A3017" s="19">
        <v>46668</v>
      </c>
      <c r="B3017" s="20">
        <v>4</v>
      </c>
    </row>
    <row r="3018" spans="1:2" x14ac:dyDescent="0.3">
      <c r="A3018" s="19">
        <v>55961</v>
      </c>
      <c r="B3018" s="20">
        <v>4</v>
      </c>
    </row>
    <row r="3019" spans="1:2" x14ac:dyDescent="0.3">
      <c r="A3019" s="19">
        <v>47035</v>
      </c>
      <c r="B3019" s="20">
        <v>4</v>
      </c>
    </row>
    <row r="3020" spans="1:2" x14ac:dyDescent="0.3">
      <c r="A3020" s="19">
        <v>57648</v>
      </c>
      <c r="B3020" s="20">
        <v>4</v>
      </c>
    </row>
    <row r="3021" spans="1:2" x14ac:dyDescent="0.3">
      <c r="A3021" s="19">
        <v>34436</v>
      </c>
      <c r="B3021" s="20">
        <v>4</v>
      </c>
    </row>
    <row r="3022" spans="1:2" x14ac:dyDescent="0.3">
      <c r="A3022" s="19">
        <v>24757</v>
      </c>
      <c r="B3022" s="20">
        <v>4</v>
      </c>
    </row>
    <row r="3023" spans="1:2" x14ac:dyDescent="0.3">
      <c r="A3023" s="19">
        <v>48826</v>
      </c>
      <c r="B3023" s="20">
        <v>4</v>
      </c>
    </row>
    <row r="3024" spans="1:2" x14ac:dyDescent="0.3">
      <c r="A3024" s="19">
        <v>60475</v>
      </c>
      <c r="B3024" s="20">
        <v>4</v>
      </c>
    </row>
    <row r="3025" spans="1:2" x14ac:dyDescent="0.3">
      <c r="A3025" s="19">
        <v>20526</v>
      </c>
      <c r="B3025" s="20">
        <v>4</v>
      </c>
    </row>
    <row r="3026" spans="1:2" x14ac:dyDescent="0.3">
      <c r="A3026" s="19">
        <v>9167</v>
      </c>
      <c r="B3026" s="20">
        <v>4</v>
      </c>
    </row>
    <row r="3027" spans="1:2" x14ac:dyDescent="0.3">
      <c r="A3027" s="19">
        <v>31886</v>
      </c>
      <c r="B3027" s="20">
        <v>4</v>
      </c>
    </row>
    <row r="3028" spans="1:2" x14ac:dyDescent="0.3">
      <c r="A3028" s="19">
        <v>51432</v>
      </c>
      <c r="B3028" s="20">
        <v>4</v>
      </c>
    </row>
    <row r="3029" spans="1:2" x14ac:dyDescent="0.3">
      <c r="A3029" s="19">
        <v>20793</v>
      </c>
      <c r="B3029" s="20">
        <v>4</v>
      </c>
    </row>
    <row r="3030" spans="1:2" x14ac:dyDescent="0.3">
      <c r="A3030" s="19">
        <v>444350</v>
      </c>
      <c r="B3030" s="20">
        <v>3</v>
      </c>
    </row>
    <row r="3031" spans="1:2" x14ac:dyDescent="0.3">
      <c r="A3031" s="19">
        <v>457893</v>
      </c>
      <c r="B3031" s="20">
        <v>3</v>
      </c>
    </row>
    <row r="3032" spans="1:2" x14ac:dyDescent="0.3">
      <c r="A3032" s="19">
        <v>429732</v>
      </c>
      <c r="B3032" s="20">
        <v>3</v>
      </c>
    </row>
    <row r="3033" spans="1:2" x14ac:dyDescent="0.3">
      <c r="A3033" s="19">
        <v>432742</v>
      </c>
      <c r="B3033" s="20">
        <v>3</v>
      </c>
    </row>
    <row r="3034" spans="1:2" x14ac:dyDescent="0.3">
      <c r="A3034" s="19">
        <v>461441</v>
      </c>
      <c r="B3034" s="20">
        <v>3</v>
      </c>
    </row>
    <row r="3035" spans="1:2" x14ac:dyDescent="0.3">
      <c r="A3035" s="19">
        <v>440379</v>
      </c>
      <c r="B3035" s="20">
        <v>3</v>
      </c>
    </row>
    <row r="3036" spans="1:2" x14ac:dyDescent="0.3">
      <c r="A3036" s="19">
        <v>434688</v>
      </c>
      <c r="B3036" s="20">
        <v>3</v>
      </c>
    </row>
    <row r="3037" spans="1:2" x14ac:dyDescent="0.3">
      <c r="A3037" s="19">
        <v>442979</v>
      </c>
      <c r="B3037" s="20">
        <v>3</v>
      </c>
    </row>
    <row r="3038" spans="1:2" x14ac:dyDescent="0.3">
      <c r="A3038" s="19">
        <v>436452</v>
      </c>
      <c r="B3038" s="20">
        <v>3</v>
      </c>
    </row>
    <row r="3039" spans="1:2" x14ac:dyDescent="0.3">
      <c r="A3039" s="19">
        <v>419981</v>
      </c>
      <c r="B3039" s="20">
        <v>3</v>
      </c>
    </row>
    <row r="3040" spans="1:2" x14ac:dyDescent="0.3">
      <c r="A3040" s="19">
        <v>435668</v>
      </c>
      <c r="B3040" s="20">
        <v>3</v>
      </c>
    </row>
    <row r="3041" spans="1:2" x14ac:dyDescent="0.3">
      <c r="A3041" s="19">
        <v>426527</v>
      </c>
      <c r="B3041" s="20">
        <v>3</v>
      </c>
    </row>
    <row r="3042" spans="1:2" x14ac:dyDescent="0.3">
      <c r="A3042" s="19">
        <v>474889</v>
      </c>
      <c r="B3042" s="20">
        <v>3</v>
      </c>
    </row>
    <row r="3043" spans="1:2" x14ac:dyDescent="0.3">
      <c r="A3043" s="19">
        <v>459016</v>
      </c>
      <c r="B3043" s="20">
        <v>3</v>
      </c>
    </row>
    <row r="3044" spans="1:2" x14ac:dyDescent="0.3">
      <c r="A3044" s="19">
        <v>478387</v>
      </c>
      <c r="B3044" s="20">
        <v>3</v>
      </c>
    </row>
    <row r="3045" spans="1:2" x14ac:dyDescent="0.3">
      <c r="A3045" s="19">
        <v>431792</v>
      </c>
      <c r="B3045" s="20">
        <v>3</v>
      </c>
    </row>
    <row r="3046" spans="1:2" x14ac:dyDescent="0.3">
      <c r="A3046" s="19">
        <v>427858</v>
      </c>
      <c r="B3046" s="20">
        <v>3</v>
      </c>
    </row>
    <row r="3047" spans="1:2" x14ac:dyDescent="0.3">
      <c r="A3047" s="19">
        <v>427521</v>
      </c>
      <c r="B3047" s="20">
        <v>3</v>
      </c>
    </row>
    <row r="3048" spans="1:2" x14ac:dyDescent="0.3">
      <c r="A3048" s="19">
        <v>467923</v>
      </c>
      <c r="B3048" s="20">
        <v>3</v>
      </c>
    </row>
    <row r="3049" spans="1:2" x14ac:dyDescent="0.3">
      <c r="A3049" s="19">
        <v>471243</v>
      </c>
      <c r="B3049" s="20">
        <v>3</v>
      </c>
    </row>
    <row r="3050" spans="1:2" x14ac:dyDescent="0.3">
      <c r="A3050" s="19">
        <v>439311</v>
      </c>
      <c r="B3050" s="20">
        <v>3</v>
      </c>
    </row>
    <row r="3051" spans="1:2" x14ac:dyDescent="0.3">
      <c r="A3051" s="19">
        <v>424163</v>
      </c>
      <c r="B3051" s="20">
        <v>3</v>
      </c>
    </row>
    <row r="3052" spans="1:2" x14ac:dyDescent="0.3">
      <c r="A3052" s="19">
        <v>430211</v>
      </c>
      <c r="B3052" s="20">
        <v>3</v>
      </c>
    </row>
    <row r="3053" spans="1:2" x14ac:dyDescent="0.3">
      <c r="A3053" s="19">
        <v>428090</v>
      </c>
      <c r="B3053" s="20">
        <v>3</v>
      </c>
    </row>
    <row r="3054" spans="1:2" x14ac:dyDescent="0.3">
      <c r="A3054" s="19">
        <v>433927</v>
      </c>
      <c r="B3054" s="20">
        <v>3</v>
      </c>
    </row>
    <row r="3055" spans="1:2" x14ac:dyDescent="0.3">
      <c r="A3055" s="19">
        <v>432759</v>
      </c>
      <c r="B3055" s="20">
        <v>3</v>
      </c>
    </row>
    <row r="3056" spans="1:2" x14ac:dyDescent="0.3">
      <c r="A3056" s="19">
        <v>474699</v>
      </c>
      <c r="B3056" s="20">
        <v>3</v>
      </c>
    </row>
    <row r="3057" spans="1:2" x14ac:dyDescent="0.3">
      <c r="A3057" s="19">
        <v>448551</v>
      </c>
      <c r="B3057" s="20">
        <v>3</v>
      </c>
    </row>
    <row r="3058" spans="1:2" x14ac:dyDescent="0.3">
      <c r="A3058" s="19">
        <v>449923</v>
      </c>
      <c r="B3058" s="20">
        <v>3</v>
      </c>
    </row>
    <row r="3059" spans="1:2" x14ac:dyDescent="0.3">
      <c r="A3059" s="19">
        <v>421419</v>
      </c>
      <c r="B3059" s="20">
        <v>3</v>
      </c>
    </row>
    <row r="3060" spans="1:2" x14ac:dyDescent="0.3">
      <c r="A3060" s="19">
        <v>447788</v>
      </c>
      <c r="B3060" s="20">
        <v>3</v>
      </c>
    </row>
    <row r="3061" spans="1:2" x14ac:dyDescent="0.3">
      <c r="A3061" s="19">
        <v>419429</v>
      </c>
      <c r="B3061" s="20">
        <v>3</v>
      </c>
    </row>
    <row r="3062" spans="1:2" x14ac:dyDescent="0.3">
      <c r="A3062" s="19">
        <v>478488</v>
      </c>
      <c r="B3062" s="20">
        <v>3</v>
      </c>
    </row>
    <row r="3063" spans="1:2" x14ac:dyDescent="0.3">
      <c r="A3063" s="19">
        <v>472358</v>
      </c>
      <c r="B3063" s="20">
        <v>3</v>
      </c>
    </row>
    <row r="3064" spans="1:2" x14ac:dyDescent="0.3">
      <c r="A3064" s="19">
        <v>444486</v>
      </c>
      <c r="B3064" s="20">
        <v>3</v>
      </c>
    </row>
    <row r="3065" spans="1:2" x14ac:dyDescent="0.3">
      <c r="A3065" s="19">
        <v>460854</v>
      </c>
      <c r="B3065" s="20">
        <v>3</v>
      </c>
    </row>
    <row r="3066" spans="1:2" x14ac:dyDescent="0.3">
      <c r="A3066" s="19">
        <v>476143</v>
      </c>
      <c r="B3066" s="20">
        <v>3</v>
      </c>
    </row>
    <row r="3067" spans="1:2" x14ac:dyDescent="0.3">
      <c r="A3067" s="19">
        <v>463624</v>
      </c>
      <c r="B3067" s="20">
        <v>3</v>
      </c>
    </row>
    <row r="3068" spans="1:2" x14ac:dyDescent="0.3">
      <c r="A3068" s="19">
        <v>454349</v>
      </c>
      <c r="B3068" s="20">
        <v>3</v>
      </c>
    </row>
    <row r="3069" spans="1:2" x14ac:dyDescent="0.3">
      <c r="A3069" s="19">
        <v>423494</v>
      </c>
      <c r="B3069" s="20">
        <v>3</v>
      </c>
    </row>
    <row r="3070" spans="1:2" x14ac:dyDescent="0.3">
      <c r="A3070" s="19">
        <v>433902</v>
      </c>
      <c r="B3070" s="20">
        <v>3</v>
      </c>
    </row>
    <row r="3071" spans="1:2" x14ac:dyDescent="0.3">
      <c r="A3071" s="19">
        <v>462574</v>
      </c>
      <c r="B3071" s="20">
        <v>3</v>
      </c>
    </row>
    <row r="3072" spans="1:2" x14ac:dyDescent="0.3">
      <c r="A3072" s="19">
        <v>424598</v>
      </c>
      <c r="B3072" s="20">
        <v>3</v>
      </c>
    </row>
    <row r="3073" spans="1:2" x14ac:dyDescent="0.3">
      <c r="A3073" s="19">
        <v>424788</v>
      </c>
      <c r="B3073" s="20">
        <v>3</v>
      </c>
    </row>
    <row r="3074" spans="1:2" x14ac:dyDescent="0.3">
      <c r="A3074" s="19">
        <v>454711</v>
      </c>
      <c r="B3074" s="20">
        <v>3</v>
      </c>
    </row>
    <row r="3075" spans="1:2" x14ac:dyDescent="0.3">
      <c r="A3075" s="19">
        <v>443620</v>
      </c>
      <c r="B3075" s="20">
        <v>3</v>
      </c>
    </row>
    <row r="3076" spans="1:2" x14ac:dyDescent="0.3">
      <c r="A3076" s="19">
        <v>439489</v>
      </c>
      <c r="B3076" s="20">
        <v>3</v>
      </c>
    </row>
    <row r="3077" spans="1:2" x14ac:dyDescent="0.3">
      <c r="A3077" s="19">
        <v>456869</v>
      </c>
      <c r="B3077" s="20">
        <v>3</v>
      </c>
    </row>
    <row r="3078" spans="1:2" x14ac:dyDescent="0.3">
      <c r="A3078" s="19">
        <v>442813</v>
      </c>
      <c r="B3078" s="20">
        <v>3</v>
      </c>
    </row>
    <row r="3079" spans="1:2" x14ac:dyDescent="0.3">
      <c r="A3079" s="19">
        <v>447436</v>
      </c>
      <c r="B3079" s="20">
        <v>3</v>
      </c>
    </row>
    <row r="3080" spans="1:2" x14ac:dyDescent="0.3">
      <c r="A3080" s="19">
        <v>469479</v>
      </c>
      <c r="B3080" s="20">
        <v>3</v>
      </c>
    </row>
    <row r="3081" spans="1:2" x14ac:dyDescent="0.3">
      <c r="A3081" s="19">
        <v>424000</v>
      </c>
      <c r="B3081" s="20">
        <v>3</v>
      </c>
    </row>
    <row r="3082" spans="1:2" x14ac:dyDescent="0.3">
      <c r="A3082" s="19">
        <v>469614</v>
      </c>
      <c r="B3082" s="20">
        <v>3</v>
      </c>
    </row>
    <row r="3083" spans="1:2" x14ac:dyDescent="0.3">
      <c r="A3083" s="19">
        <v>440375</v>
      </c>
      <c r="B3083" s="20">
        <v>3</v>
      </c>
    </row>
    <row r="3084" spans="1:2" x14ac:dyDescent="0.3">
      <c r="A3084" s="19">
        <v>451831</v>
      </c>
      <c r="B3084" s="20">
        <v>3</v>
      </c>
    </row>
    <row r="3085" spans="1:2" x14ac:dyDescent="0.3">
      <c r="A3085" s="19">
        <v>439915</v>
      </c>
      <c r="B3085" s="20">
        <v>3</v>
      </c>
    </row>
    <row r="3086" spans="1:2" x14ac:dyDescent="0.3">
      <c r="A3086" s="19">
        <v>435490</v>
      </c>
      <c r="B3086" s="20">
        <v>3</v>
      </c>
    </row>
    <row r="3087" spans="1:2" x14ac:dyDescent="0.3">
      <c r="A3087" s="19">
        <v>458979</v>
      </c>
      <c r="B3087" s="20">
        <v>3</v>
      </c>
    </row>
    <row r="3088" spans="1:2" x14ac:dyDescent="0.3">
      <c r="A3088" s="19">
        <v>450333</v>
      </c>
      <c r="B3088" s="20">
        <v>3</v>
      </c>
    </row>
    <row r="3089" spans="1:2" x14ac:dyDescent="0.3">
      <c r="A3089" s="19">
        <v>418434</v>
      </c>
      <c r="B3089" s="20">
        <v>3</v>
      </c>
    </row>
    <row r="3090" spans="1:2" x14ac:dyDescent="0.3">
      <c r="A3090" s="19">
        <v>378047</v>
      </c>
      <c r="B3090" s="20">
        <v>3</v>
      </c>
    </row>
    <row r="3091" spans="1:2" x14ac:dyDescent="0.3">
      <c r="A3091" s="19">
        <v>407207</v>
      </c>
      <c r="B3091" s="20">
        <v>3</v>
      </c>
    </row>
    <row r="3092" spans="1:2" x14ac:dyDescent="0.3">
      <c r="A3092" s="19">
        <v>362397</v>
      </c>
      <c r="B3092" s="20">
        <v>3</v>
      </c>
    </row>
    <row r="3093" spans="1:2" x14ac:dyDescent="0.3">
      <c r="A3093" s="19">
        <v>414579</v>
      </c>
      <c r="B3093" s="20">
        <v>3</v>
      </c>
    </row>
    <row r="3094" spans="1:2" x14ac:dyDescent="0.3">
      <c r="A3094" s="19">
        <v>393703</v>
      </c>
      <c r="B3094" s="20">
        <v>3</v>
      </c>
    </row>
    <row r="3095" spans="1:2" x14ac:dyDescent="0.3">
      <c r="A3095" s="19">
        <v>405571</v>
      </c>
      <c r="B3095" s="20">
        <v>3</v>
      </c>
    </row>
    <row r="3096" spans="1:2" x14ac:dyDescent="0.3">
      <c r="A3096" s="19">
        <v>394278</v>
      </c>
      <c r="B3096" s="20">
        <v>3</v>
      </c>
    </row>
    <row r="3097" spans="1:2" x14ac:dyDescent="0.3">
      <c r="A3097" s="19">
        <v>389123</v>
      </c>
      <c r="B3097" s="20">
        <v>3</v>
      </c>
    </row>
    <row r="3098" spans="1:2" x14ac:dyDescent="0.3">
      <c r="A3098" s="19">
        <v>368023</v>
      </c>
      <c r="B3098" s="20">
        <v>3</v>
      </c>
    </row>
    <row r="3099" spans="1:2" x14ac:dyDescent="0.3">
      <c r="A3099" s="19">
        <v>391710</v>
      </c>
      <c r="B3099" s="20">
        <v>3</v>
      </c>
    </row>
    <row r="3100" spans="1:2" x14ac:dyDescent="0.3">
      <c r="A3100" s="19">
        <v>395864</v>
      </c>
      <c r="B3100" s="20">
        <v>3</v>
      </c>
    </row>
    <row r="3101" spans="1:2" x14ac:dyDescent="0.3">
      <c r="A3101" s="19">
        <v>392289</v>
      </c>
      <c r="B3101" s="20">
        <v>3</v>
      </c>
    </row>
    <row r="3102" spans="1:2" x14ac:dyDescent="0.3">
      <c r="A3102" s="19">
        <v>395905</v>
      </c>
      <c r="B3102" s="20">
        <v>3</v>
      </c>
    </row>
    <row r="3103" spans="1:2" x14ac:dyDescent="0.3">
      <c r="A3103" s="19">
        <v>405008</v>
      </c>
      <c r="B3103" s="20">
        <v>3</v>
      </c>
    </row>
    <row r="3104" spans="1:2" x14ac:dyDescent="0.3">
      <c r="A3104" s="19">
        <v>366294</v>
      </c>
      <c r="B3104" s="20">
        <v>3</v>
      </c>
    </row>
    <row r="3105" spans="1:2" x14ac:dyDescent="0.3">
      <c r="A3105" s="19">
        <v>375394</v>
      </c>
      <c r="B3105" s="20">
        <v>3</v>
      </c>
    </row>
    <row r="3106" spans="1:2" x14ac:dyDescent="0.3">
      <c r="A3106" s="19">
        <v>382056</v>
      </c>
      <c r="B3106" s="20">
        <v>3</v>
      </c>
    </row>
    <row r="3107" spans="1:2" x14ac:dyDescent="0.3">
      <c r="A3107" s="19">
        <v>407301</v>
      </c>
      <c r="B3107" s="20">
        <v>3</v>
      </c>
    </row>
    <row r="3108" spans="1:2" x14ac:dyDescent="0.3">
      <c r="A3108" s="19">
        <v>382098</v>
      </c>
      <c r="B3108" s="20">
        <v>3</v>
      </c>
    </row>
    <row r="3109" spans="1:2" x14ac:dyDescent="0.3">
      <c r="A3109" s="19">
        <v>409837</v>
      </c>
      <c r="B3109" s="20">
        <v>3</v>
      </c>
    </row>
    <row r="3110" spans="1:2" x14ac:dyDescent="0.3">
      <c r="A3110" s="19">
        <v>366392</v>
      </c>
      <c r="B3110" s="20">
        <v>3</v>
      </c>
    </row>
    <row r="3111" spans="1:2" x14ac:dyDescent="0.3">
      <c r="A3111" s="19">
        <v>378564</v>
      </c>
      <c r="B3111" s="20">
        <v>3</v>
      </c>
    </row>
    <row r="3112" spans="1:2" x14ac:dyDescent="0.3">
      <c r="A3112" s="19">
        <v>382716</v>
      </c>
      <c r="B3112" s="20">
        <v>3</v>
      </c>
    </row>
    <row r="3113" spans="1:2" x14ac:dyDescent="0.3">
      <c r="A3113" s="19">
        <v>370978</v>
      </c>
      <c r="B3113" s="20">
        <v>3</v>
      </c>
    </row>
    <row r="3114" spans="1:2" x14ac:dyDescent="0.3">
      <c r="A3114" s="19">
        <v>382780</v>
      </c>
      <c r="B3114" s="20">
        <v>3</v>
      </c>
    </row>
    <row r="3115" spans="1:2" x14ac:dyDescent="0.3">
      <c r="A3115" s="19">
        <v>371071</v>
      </c>
      <c r="B3115" s="20">
        <v>3</v>
      </c>
    </row>
    <row r="3116" spans="1:2" x14ac:dyDescent="0.3">
      <c r="A3116" s="19">
        <v>397620</v>
      </c>
      <c r="B3116" s="20">
        <v>3</v>
      </c>
    </row>
    <row r="3117" spans="1:2" x14ac:dyDescent="0.3">
      <c r="A3117" s="19">
        <v>416599</v>
      </c>
      <c r="B3117" s="20">
        <v>3</v>
      </c>
    </row>
    <row r="3118" spans="1:2" x14ac:dyDescent="0.3">
      <c r="A3118" s="19">
        <v>397815</v>
      </c>
      <c r="B3118" s="20">
        <v>3</v>
      </c>
    </row>
    <row r="3119" spans="1:2" x14ac:dyDescent="0.3">
      <c r="A3119" s="19">
        <v>386241</v>
      </c>
      <c r="B3119" s="20">
        <v>3</v>
      </c>
    </row>
    <row r="3120" spans="1:2" x14ac:dyDescent="0.3">
      <c r="A3120" s="19">
        <v>397973</v>
      </c>
      <c r="B3120" s="20">
        <v>3</v>
      </c>
    </row>
    <row r="3121" spans="1:2" x14ac:dyDescent="0.3">
      <c r="A3121" s="19">
        <v>363957</v>
      </c>
      <c r="B3121" s="20">
        <v>3</v>
      </c>
    </row>
    <row r="3122" spans="1:2" x14ac:dyDescent="0.3">
      <c r="A3122" s="19">
        <v>397987</v>
      </c>
      <c r="B3122" s="20">
        <v>3</v>
      </c>
    </row>
    <row r="3123" spans="1:2" x14ac:dyDescent="0.3">
      <c r="A3123" s="19">
        <v>375324</v>
      </c>
      <c r="B3123" s="20">
        <v>3</v>
      </c>
    </row>
    <row r="3124" spans="1:2" x14ac:dyDescent="0.3">
      <c r="A3124" s="19">
        <v>382892</v>
      </c>
      <c r="B3124" s="20">
        <v>3</v>
      </c>
    </row>
    <row r="3125" spans="1:2" x14ac:dyDescent="0.3">
      <c r="A3125" s="19">
        <v>406870</v>
      </c>
      <c r="B3125" s="20">
        <v>3</v>
      </c>
    </row>
    <row r="3126" spans="1:2" x14ac:dyDescent="0.3">
      <c r="A3126" s="19">
        <v>398155</v>
      </c>
      <c r="B3126" s="20">
        <v>3</v>
      </c>
    </row>
    <row r="3127" spans="1:2" x14ac:dyDescent="0.3">
      <c r="A3127" s="19">
        <v>375710</v>
      </c>
      <c r="B3127" s="20">
        <v>3</v>
      </c>
    </row>
    <row r="3128" spans="1:2" x14ac:dyDescent="0.3">
      <c r="A3128" s="19">
        <v>398652</v>
      </c>
      <c r="B3128" s="20">
        <v>3</v>
      </c>
    </row>
    <row r="3129" spans="1:2" x14ac:dyDescent="0.3">
      <c r="A3129" s="19">
        <v>389070</v>
      </c>
      <c r="B3129" s="20">
        <v>3</v>
      </c>
    </row>
    <row r="3130" spans="1:2" x14ac:dyDescent="0.3">
      <c r="A3130" s="19">
        <v>399678</v>
      </c>
      <c r="B3130" s="20">
        <v>3</v>
      </c>
    </row>
    <row r="3131" spans="1:2" x14ac:dyDescent="0.3">
      <c r="A3131" s="19">
        <v>409827</v>
      </c>
      <c r="B3131" s="20">
        <v>3</v>
      </c>
    </row>
    <row r="3132" spans="1:2" x14ac:dyDescent="0.3">
      <c r="A3132" s="19">
        <v>373643</v>
      </c>
      <c r="B3132" s="20">
        <v>3</v>
      </c>
    </row>
    <row r="3133" spans="1:2" x14ac:dyDescent="0.3">
      <c r="A3133" s="19">
        <v>367203</v>
      </c>
      <c r="B3133" s="20">
        <v>3</v>
      </c>
    </row>
    <row r="3134" spans="1:2" x14ac:dyDescent="0.3">
      <c r="A3134" s="19">
        <v>369045</v>
      </c>
      <c r="B3134" s="20">
        <v>3</v>
      </c>
    </row>
    <row r="3135" spans="1:2" x14ac:dyDescent="0.3">
      <c r="A3135" s="19">
        <v>365653</v>
      </c>
      <c r="B3135" s="20">
        <v>3</v>
      </c>
    </row>
    <row r="3136" spans="1:2" x14ac:dyDescent="0.3">
      <c r="A3136" s="19">
        <v>384668</v>
      </c>
      <c r="B3136" s="20">
        <v>3</v>
      </c>
    </row>
    <row r="3137" spans="1:2" x14ac:dyDescent="0.3">
      <c r="A3137" s="19">
        <v>378818</v>
      </c>
      <c r="B3137" s="20">
        <v>3</v>
      </c>
    </row>
    <row r="3138" spans="1:2" x14ac:dyDescent="0.3">
      <c r="A3138" s="19">
        <v>401544</v>
      </c>
      <c r="B3138" s="20">
        <v>3</v>
      </c>
    </row>
    <row r="3139" spans="1:2" x14ac:dyDescent="0.3">
      <c r="A3139" s="19">
        <v>413922</v>
      </c>
      <c r="B3139" s="20">
        <v>3</v>
      </c>
    </row>
    <row r="3140" spans="1:2" x14ac:dyDescent="0.3">
      <c r="A3140" s="19">
        <v>402114</v>
      </c>
      <c r="B3140" s="20">
        <v>3</v>
      </c>
    </row>
    <row r="3141" spans="1:2" x14ac:dyDescent="0.3">
      <c r="A3141" s="19">
        <v>378996</v>
      </c>
      <c r="B3141" s="20">
        <v>3</v>
      </c>
    </row>
    <row r="3142" spans="1:2" x14ac:dyDescent="0.3">
      <c r="A3142" s="19">
        <v>402569</v>
      </c>
      <c r="B3142" s="20">
        <v>3</v>
      </c>
    </row>
    <row r="3143" spans="1:2" x14ac:dyDescent="0.3">
      <c r="A3143" s="19">
        <v>379097</v>
      </c>
      <c r="B3143" s="20">
        <v>3</v>
      </c>
    </row>
    <row r="3144" spans="1:2" x14ac:dyDescent="0.3">
      <c r="A3144" s="19">
        <v>403220</v>
      </c>
      <c r="B3144" s="20">
        <v>3</v>
      </c>
    </row>
    <row r="3145" spans="1:2" x14ac:dyDescent="0.3">
      <c r="A3145" s="19">
        <v>392167</v>
      </c>
      <c r="B3145" s="20">
        <v>3</v>
      </c>
    </row>
    <row r="3146" spans="1:2" x14ac:dyDescent="0.3">
      <c r="A3146" s="19">
        <v>385650</v>
      </c>
      <c r="B3146" s="20">
        <v>3</v>
      </c>
    </row>
    <row r="3147" spans="1:2" x14ac:dyDescent="0.3">
      <c r="A3147" s="19">
        <v>379143</v>
      </c>
      <c r="B3147" s="20">
        <v>3</v>
      </c>
    </row>
    <row r="3148" spans="1:2" x14ac:dyDescent="0.3">
      <c r="A3148" s="19">
        <v>403482</v>
      </c>
      <c r="B3148" s="20">
        <v>3</v>
      </c>
    </row>
    <row r="3149" spans="1:2" x14ac:dyDescent="0.3">
      <c r="A3149" s="19">
        <v>417389</v>
      </c>
      <c r="B3149" s="20">
        <v>3</v>
      </c>
    </row>
    <row r="3150" spans="1:2" x14ac:dyDescent="0.3">
      <c r="A3150" s="19">
        <v>403497</v>
      </c>
      <c r="B3150" s="20">
        <v>3</v>
      </c>
    </row>
    <row r="3151" spans="1:2" x14ac:dyDescent="0.3">
      <c r="A3151" s="19">
        <v>371415</v>
      </c>
      <c r="B3151" s="20">
        <v>3</v>
      </c>
    </row>
    <row r="3152" spans="1:2" x14ac:dyDescent="0.3">
      <c r="A3152" s="19">
        <v>374295</v>
      </c>
      <c r="B3152" s="20">
        <v>3</v>
      </c>
    </row>
    <row r="3153" spans="1:2" x14ac:dyDescent="0.3">
      <c r="A3153" s="19">
        <v>406020</v>
      </c>
      <c r="B3153" s="20">
        <v>3</v>
      </c>
    </row>
    <row r="3154" spans="1:2" x14ac:dyDescent="0.3">
      <c r="A3154" s="19">
        <v>307218</v>
      </c>
      <c r="B3154" s="20">
        <v>3</v>
      </c>
    </row>
    <row r="3155" spans="1:2" x14ac:dyDescent="0.3">
      <c r="A3155" s="19">
        <v>340320</v>
      </c>
      <c r="B3155" s="20">
        <v>3</v>
      </c>
    </row>
    <row r="3156" spans="1:2" x14ac:dyDescent="0.3">
      <c r="A3156" s="19">
        <v>323162</v>
      </c>
      <c r="B3156" s="20">
        <v>3</v>
      </c>
    </row>
    <row r="3157" spans="1:2" x14ac:dyDescent="0.3">
      <c r="A3157" s="19">
        <v>310243</v>
      </c>
      <c r="B3157" s="20">
        <v>3</v>
      </c>
    </row>
    <row r="3158" spans="1:2" x14ac:dyDescent="0.3">
      <c r="A3158" s="19">
        <v>309133</v>
      </c>
      <c r="B3158" s="20">
        <v>3</v>
      </c>
    </row>
    <row r="3159" spans="1:2" x14ac:dyDescent="0.3">
      <c r="A3159" s="19">
        <v>343048</v>
      </c>
      <c r="B3159" s="20">
        <v>3</v>
      </c>
    </row>
    <row r="3160" spans="1:2" x14ac:dyDescent="0.3">
      <c r="A3160" s="19">
        <v>315173</v>
      </c>
      <c r="B3160" s="20">
        <v>3</v>
      </c>
    </row>
    <row r="3161" spans="1:2" x14ac:dyDescent="0.3">
      <c r="A3161" s="19">
        <v>325193</v>
      </c>
      <c r="B3161" s="20">
        <v>3</v>
      </c>
    </row>
    <row r="3162" spans="1:2" x14ac:dyDescent="0.3">
      <c r="A3162" s="19">
        <v>356266</v>
      </c>
      <c r="B3162" s="20">
        <v>3</v>
      </c>
    </row>
    <row r="3163" spans="1:2" x14ac:dyDescent="0.3">
      <c r="A3163" s="19">
        <v>316685</v>
      </c>
      <c r="B3163" s="20">
        <v>3</v>
      </c>
    </row>
    <row r="3164" spans="1:2" x14ac:dyDescent="0.3">
      <c r="A3164" s="19">
        <v>359432</v>
      </c>
      <c r="B3164" s="20">
        <v>3</v>
      </c>
    </row>
    <row r="3165" spans="1:2" x14ac:dyDescent="0.3">
      <c r="A3165" s="19">
        <v>344328</v>
      </c>
      <c r="B3165" s="20">
        <v>3</v>
      </c>
    </row>
    <row r="3166" spans="1:2" x14ac:dyDescent="0.3">
      <c r="A3166" s="19">
        <v>332426</v>
      </c>
      <c r="B3166" s="20">
        <v>3</v>
      </c>
    </row>
    <row r="3167" spans="1:2" x14ac:dyDescent="0.3">
      <c r="A3167" s="19">
        <v>329785</v>
      </c>
      <c r="B3167" s="20">
        <v>3</v>
      </c>
    </row>
    <row r="3168" spans="1:2" x14ac:dyDescent="0.3">
      <c r="A3168" s="19">
        <v>353016</v>
      </c>
      <c r="B3168" s="20">
        <v>3</v>
      </c>
    </row>
    <row r="3169" spans="1:2" x14ac:dyDescent="0.3">
      <c r="A3169" s="19">
        <v>345108</v>
      </c>
      <c r="B3169" s="20">
        <v>3</v>
      </c>
    </row>
    <row r="3170" spans="1:2" x14ac:dyDescent="0.3">
      <c r="A3170" s="19">
        <v>354213</v>
      </c>
      <c r="B3170" s="20">
        <v>3</v>
      </c>
    </row>
    <row r="3171" spans="1:2" x14ac:dyDescent="0.3">
      <c r="A3171" s="19">
        <v>311430</v>
      </c>
      <c r="B3171" s="20">
        <v>3</v>
      </c>
    </row>
    <row r="3172" spans="1:2" x14ac:dyDescent="0.3">
      <c r="A3172" s="19">
        <v>355548</v>
      </c>
      <c r="B3172" s="20">
        <v>3</v>
      </c>
    </row>
    <row r="3173" spans="1:2" x14ac:dyDescent="0.3">
      <c r="A3173" s="19">
        <v>345726</v>
      </c>
      <c r="B3173" s="20">
        <v>3</v>
      </c>
    </row>
    <row r="3174" spans="1:2" x14ac:dyDescent="0.3">
      <c r="A3174" s="19">
        <v>339916</v>
      </c>
      <c r="B3174" s="20">
        <v>3</v>
      </c>
    </row>
    <row r="3175" spans="1:2" x14ac:dyDescent="0.3">
      <c r="A3175" s="19">
        <v>345793</v>
      </c>
      <c r="B3175" s="20">
        <v>3</v>
      </c>
    </row>
    <row r="3176" spans="1:2" x14ac:dyDescent="0.3">
      <c r="A3176" s="19">
        <v>318372</v>
      </c>
      <c r="B3176" s="20">
        <v>3</v>
      </c>
    </row>
    <row r="3177" spans="1:2" x14ac:dyDescent="0.3">
      <c r="A3177" s="19">
        <v>330382</v>
      </c>
      <c r="B3177" s="20">
        <v>3</v>
      </c>
    </row>
    <row r="3178" spans="1:2" x14ac:dyDescent="0.3">
      <c r="A3178" s="19">
        <v>359656</v>
      </c>
      <c r="B3178" s="20">
        <v>3</v>
      </c>
    </row>
    <row r="3179" spans="1:2" x14ac:dyDescent="0.3">
      <c r="A3179" s="19">
        <v>326238</v>
      </c>
      <c r="B3179" s="20">
        <v>3</v>
      </c>
    </row>
    <row r="3180" spans="1:2" x14ac:dyDescent="0.3">
      <c r="A3180" s="19">
        <v>306809</v>
      </c>
      <c r="B3180" s="20">
        <v>3</v>
      </c>
    </row>
    <row r="3181" spans="1:2" x14ac:dyDescent="0.3">
      <c r="A3181" s="19">
        <v>334619</v>
      </c>
      <c r="B3181" s="20">
        <v>3</v>
      </c>
    </row>
    <row r="3182" spans="1:2" x14ac:dyDescent="0.3">
      <c r="A3182" s="19">
        <v>338202</v>
      </c>
      <c r="B3182" s="20">
        <v>3</v>
      </c>
    </row>
    <row r="3183" spans="1:2" x14ac:dyDescent="0.3">
      <c r="A3183" s="19">
        <v>309312</v>
      </c>
      <c r="B3183" s="20">
        <v>3</v>
      </c>
    </row>
    <row r="3184" spans="1:2" x14ac:dyDescent="0.3">
      <c r="A3184" s="19">
        <v>352674</v>
      </c>
      <c r="B3184" s="20">
        <v>3</v>
      </c>
    </row>
    <row r="3185" spans="1:2" x14ac:dyDescent="0.3">
      <c r="A3185" s="19">
        <v>346452</v>
      </c>
      <c r="B3185" s="20">
        <v>3</v>
      </c>
    </row>
    <row r="3186" spans="1:2" x14ac:dyDescent="0.3">
      <c r="A3186" s="19">
        <v>309442</v>
      </c>
      <c r="B3186" s="20">
        <v>3</v>
      </c>
    </row>
    <row r="3187" spans="1:2" x14ac:dyDescent="0.3">
      <c r="A3187" s="19">
        <v>346857</v>
      </c>
      <c r="B3187" s="20">
        <v>3</v>
      </c>
    </row>
    <row r="3188" spans="1:2" x14ac:dyDescent="0.3">
      <c r="A3188" s="19">
        <v>310801</v>
      </c>
      <c r="B3188" s="20">
        <v>3</v>
      </c>
    </row>
    <row r="3189" spans="1:2" x14ac:dyDescent="0.3">
      <c r="A3189" s="19">
        <v>321510</v>
      </c>
      <c r="B3189" s="20">
        <v>3</v>
      </c>
    </row>
    <row r="3190" spans="1:2" x14ac:dyDescent="0.3">
      <c r="A3190" s="19">
        <v>354608</v>
      </c>
      <c r="B3190" s="20">
        <v>3</v>
      </c>
    </row>
    <row r="3191" spans="1:2" x14ac:dyDescent="0.3">
      <c r="A3191" s="19">
        <v>314895</v>
      </c>
      <c r="B3191" s="20">
        <v>3</v>
      </c>
    </row>
    <row r="3192" spans="1:2" x14ac:dyDescent="0.3">
      <c r="A3192" s="19">
        <v>314309</v>
      </c>
      <c r="B3192" s="20">
        <v>3</v>
      </c>
    </row>
    <row r="3193" spans="1:2" x14ac:dyDescent="0.3">
      <c r="A3193" s="19">
        <v>335907</v>
      </c>
      <c r="B3193" s="20">
        <v>3</v>
      </c>
    </row>
    <row r="3194" spans="1:2" x14ac:dyDescent="0.3">
      <c r="A3194" s="19">
        <v>339564</v>
      </c>
      <c r="B3194" s="20">
        <v>3</v>
      </c>
    </row>
    <row r="3195" spans="1:2" x14ac:dyDescent="0.3">
      <c r="A3195" s="19">
        <v>307789</v>
      </c>
      <c r="B3195" s="20">
        <v>3</v>
      </c>
    </row>
    <row r="3196" spans="1:2" x14ac:dyDescent="0.3">
      <c r="A3196" s="19">
        <v>327680</v>
      </c>
      <c r="B3196" s="20">
        <v>3</v>
      </c>
    </row>
    <row r="3197" spans="1:2" x14ac:dyDescent="0.3">
      <c r="A3197" s="19">
        <v>347442</v>
      </c>
      <c r="B3197" s="20">
        <v>3</v>
      </c>
    </row>
    <row r="3198" spans="1:2" x14ac:dyDescent="0.3">
      <c r="A3198" s="19">
        <v>357846</v>
      </c>
      <c r="B3198" s="20">
        <v>3</v>
      </c>
    </row>
    <row r="3199" spans="1:2" x14ac:dyDescent="0.3">
      <c r="A3199" s="19">
        <v>347996</v>
      </c>
      <c r="B3199" s="20">
        <v>3</v>
      </c>
    </row>
    <row r="3200" spans="1:2" x14ac:dyDescent="0.3">
      <c r="A3200" s="19">
        <v>358178</v>
      </c>
      <c r="B3200" s="20">
        <v>3</v>
      </c>
    </row>
    <row r="3201" spans="1:2" x14ac:dyDescent="0.3">
      <c r="A3201" s="19">
        <v>348677</v>
      </c>
      <c r="B3201" s="20">
        <v>3</v>
      </c>
    </row>
    <row r="3202" spans="1:2" x14ac:dyDescent="0.3">
      <c r="A3202" s="19">
        <v>327270</v>
      </c>
      <c r="B3202" s="20">
        <v>3</v>
      </c>
    </row>
    <row r="3203" spans="1:2" x14ac:dyDescent="0.3">
      <c r="A3203" s="19">
        <v>328426</v>
      </c>
      <c r="B3203" s="20">
        <v>3</v>
      </c>
    </row>
    <row r="3204" spans="1:2" x14ac:dyDescent="0.3">
      <c r="A3204" s="19">
        <v>325670</v>
      </c>
      <c r="B3204" s="20">
        <v>3</v>
      </c>
    </row>
    <row r="3205" spans="1:2" x14ac:dyDescent="0.3">
      <c r="A3205" s="19">
        <v>305970</v>
      </c>
      <c r="B3205" s="20">
        <v>3</v>
      </c>
    </row>
    <row r="3206" spans="1:2" x14ac:dyDescent="0.3">
      <c r="A3206" s="19">
        <v>359789</v>
      </c>
      <c r="B3206" s="20">
        <v>3</v>
      </c>
    </row>
    <row r="3207" spans="1:2" x14ac:dyDescent="0.3">
      <c r="A3207" s="19">
        <v>336679</v>
      </c>
      <c r="B3207" s="20">
        <v>3</v>
      </c>
    </row>
    <row r="3208" spans="1:2" x14ac:dyDescent="0.3">
      <c r="A3208" s="19">
        <v>311026</v>
      </c>
      <c r="B3208" s="20">
        <v>3</v>
      </c>
    </row>
    <row r="3209" spans="1:2" x14ac:dyDescent="0.3">
      <c r="A3209" s="19">
        <v>349443</v>
      </c>
      <c r="B3209" s="20">
        <v>3</v>
      </c>
    </row>
    <row r="3210" spans="1:2" x14ac:dyDescent="0.3">
      <c r="A3210" s="19">
        <v>341896</v>
      </c>
      <c r="B3210" s="20">
        <v>3</v>
      </c>
    </row>
    <row r="3211" spans="1:2" x14ac:dyDescent="0.3">
      <c r="A3211" s="19">
        <v>309748</v>
      </c>
      <c r="B3211" s="20">
        <v>3</v>
      </c>
    </row>
    <row r="3212" spans="1:2" x14ac:dyDescent="0.3">
      <c r="A3212" s="19">
        <v>327380</v>
      </c>
      <c r="B3212" s="20">
        <v>3</v>
      </c>
    </row>
    <row r="3213" spans="1:2" x14ac:dyDescent="0.3">
      <c r="A3213" s="19">
        <v>338198</v>
      </c>
      <c r="B3213" s="20">
        <v>3</v>
      </c>
    </row>
    <row r="3214" spans="1:2" x14ac:dyDescent="0.3">
      <c r="A3214" s="19">
        <v>312033</v>
      </c>
      <c r="B3214" s="20">
        <v>3</v>
      </c>
    </row>
    <row r="3215" spans="1:2" x14ac:dyDescent="0.3">
      <c r="A3215" s="19">
        <v>264607</v>
      </c>
      <c r="B3215" s="20">
        <v>3</v>
      </c>
    </row>
    <row r="3216" spans="1:2" x14ac:dyDescent="0.3">
      <c r="A3216" s="19">
        <v>268090</v>
      </c>
      <c r="B3216" s="20">
        <v>3</v>
      </c>
    </row>
    <row r="3217" spans="1:2" x14ac:dyDescent="0.3">
      <c r="A3217" s="19">
        <v>274632</v>
      </c>
      <c r="B3217" s="20">
        <v>3</v>
      </c>
    </row>
    <row r="3218" spans="1:2" x14ac:dyDescent="0.3">
      <c r="A3218" s="19">
        <v>297237</v>
      </c>
      <c r="B3218" s="20">
        <v>3</v>
      </c>
    </row>
    <row r="3219" spans="1:2" x14ac:dyDescent="0.3">
      <c r="A3219" s="19">
        <v>286694</v>
      </c>
      <c r="B3219" s="20">
        <v>3</v>
      </c>
    </row>
    <row r="3220" spans="1:2" x14ac:dyDescent="0.3">
      <c r="A3220" s="19">
        <v>260110</v>
      </c>
      <c r="B3220" s="20">
        <v>3</v>
      </c>
    </row>
    <row r="3221" spans="1:2" x14ac:dyDescent="0.3">
      <c r="A3221" s="19">
        <v>263907</v>
      </c>
      <c r="B3221" s="20">
        <v>3</v>
      </c>
    </row>
    <row r="3222" spans="1:2" x14ac:dyDescent="0.3">
      <c r="A3222" s="19">
        <v>297395</v>
      </c>
      <c r="B3222" s="20">
        <v>3</v>
      </c>
    </row>
    <row r="3223" spans="1:2" x14ac:dyDescent="0.3">
      <c r="A3223" s="19">
        <v>282512</v>
      </c>
      <c r="B3223" s="20">
        <v>3</v>
      </c>
    </row>
    <row r="3224" spans="1:2" x14ac:dyDescent="0.3">
      <c r="A3224" s="19">
        <v>297480</v>
      </c>
      <c r="B3224" s="20">
        <v>3</v>
      </c>
    </row>
    <row r="3225" spans="1:2" x14ac:dyDescent="0.3">
      <c r="A3225" s="19">
        <v>250463</v>
      </c>
      <c r="B3225" s="20">
        <v>3</v>
      </c>
    </row>
    <row r="3226" spans="1:2" x14ac:dyDescent="0.3">
      <c r="A3226" s="19">
        <v>255544</v>
      </c>
      <c r="B3226" s="20">
        <v>3</v>
      </c>
    </row>
    <row r="3227" spans="1:2" x14ac:dyDescent="0.3">
      <c r="A3227" s="19">
        <v>250711</v>
      </c>
      <c r="B3227" s="20">
        <v>3</v>
      </c>
    </row>
    <row r="3228" spans="1:2" x14ac:dyDescent="0.3">
      <c r="A3228" s="19">
        <v>272104</v>
      </c>
      <c r="B3228" s="20">
        <v>3</v>
      </c>
    </row>
    <row r="3229" spans="1:2" x14ac:dyDescent="0.3">
      <c r="A3229" s="19">
        <v>301407</v>
      </c>
      <c r="B3229" s="20">
        <v>3</v>
      </c>
    </row>
    <row r="3230" spans="1:2" x14ac:dyDescent="0.3">
      <c r="A3230" s="19">
        <v>257677</v>
      </c>
      <c r="B3230" s="20">
        <v>3</v>
      </c>
    </row>
    <row r="3231" spans="1:2" x14ac:dyDescent="0.3">
      <c r="A3231" s="19">
        <v>251152</v>
      </c>
      <c r="B3231" s="20">
        <v>3</v>
      </c>
    </row>
    <row r="3232" spans="1:2" x14ac:dyDescent="0.3">
      <c r="A3232" s="19">
        <v>293576</v>
      </c>
      <c r="B3232" s="20">
        <v>3</v>
      </c>
    </row>
    <row r="3233" spans="1:2" x14ac:dyDescent="0.3">
      <c r="A3233" s="19">
        <v>294768</v>
      </c>
      <c r="B3233" s="20">
        <v>3</v>
      </c>
    </row>
    <row r="3234" spans="1:2" x14ac:dyDescent="0.3">
      <c r="A3234" s="19">
        <v>261180</v>
      </c>
      <c r="B3234" s="20">
        <v>3</v>
      </c>
    </row>
    <row r="3235" spans="1:2" x14ac:dyDescent="0.3">
      <c r="A3235" s="19">
        <v>255966</v>
      </c>
      <c r="B3235" s="20">
        <v>3</v>
      </c>
    </row>
    <row r="3236" spans="1:2" x14ac:dyDescent="0.3">
      <c r="A3236" s="19">
        <v>280625</v>
      </c>
      <c r="B3236" s="20">
        <v>3</v>
      </c>
    </row>
    <row r="3237" spans="1:2" x14ac:dyDescent="0.3">
      <c r="A3237" s="19">
        <v>303186</v>
      </c>
      <c r="B3237" s="20">
        <v>3</v>
      </c>
    </row>
    <row r="3238" spans="1:2" x14ac:dyDescent="0.3">
      <c r="A3238" s="19">
        <v>252952</v>
      </c>
      <c r="B3238" s="20">
        <v>3</v>
      </c>
    </row>
    <row r="3239" spans="1:2" x14ac:dyDescent="0.3">
      <c r="A3239" s="19">
        <v>292908</v>
      </c>
      <c r="B3239" s="20">
        <v>3</v>
      </c>
    </row>
    <row r="3240" spans="1:2" x14ac:dyDescent="0.3">
      <c r="A3240" s="19">
        <v>258313</v>
      </c>
      <c r="B3240" s="20">
        <v>3</v>
      </c>
    </row>
    <row r="3241" spans="1:2" x14ac:dyDescent="0.3">
      <c r="A3241" s="19">
        <v>259630</v>
      </c>
      <c r="B3241" s="20">
        <v>3</v>
      </c>
    </row>
    <row r="3242" spans="1:2" x14ac:dyDescent="0.3">
      <c r="A3242" s="19">
        <v>298455</v>
      </c>
      <c r="B3242" s="20">
        <v>3</v>
      </c>
    </row>
    <row r="3243" spans="1:2" x14ac:dyDescent="0.3">
      <c r="A3243" s="19">
        <v>304678</v>
      </c>
      <c r="B3243" s="20">
        <v>3</v>
      </c>
    </row>
    <row r="3244" spans="1:2" x14ac:dyDescent="0.3">
      <c r="A3244" s="19">
        <v>269454</v>
      </c>
      <c r="B3244" s="20">
        <v>3</v>
      </c>
    </row>
    <row r="3245" spans="1:2" x14ac:dyDescent="0.3">
      <c r="A3245" s="19">
        <v>268705</v>
      </c>
      <c r="B3245" s="20">
        <v>3</v>
      </c>
    </row>
    <row r="3246" spans="1:2" x14ac:dyDescent="0.3">
      <c r="A3246" s="19">
        <v>287697</v>
      </c>
      <c r="B3246" s="20">
        <v>3</v>
      </c>
    </row>
    <row r="3247" spans="1:2" x14ac:dyDescent="0.3">
      <c r="A3247" s="19">
        <v>258150</v>
      </c>
      <c r="B3247" s="20">
        <v>3</v>
      </c>
    </row>
    <row r="3248" spans="1:2" x14ac:dyDescent="0.3">
      <c r="A3248" s="19">
        <v>265439</v>
      </c>
      <c r="B3248" s="20">
        <v>3</v>
      </c>
    </row>
    <row r="3249" spans="1:2" x14ac:dyDescent="0.3">
      <c r="A3249" s="19">
        <v>301544</v>
      </c>
      <c r="B3249" s="20">
        <v>3</v>
      </c>
    </row>
    <row r="3250" spans="1:2" x14ac:dyDescent="0.3">
      <c r="A3250" s="19">
        <v>292531</v>
      </c>
      <c r="B3250" s="20">
        <v>3</v>
      </c>
    </row>
    <row r="3251" spans="1:2" x14ac:dyDescent="0.3">
      <c r="A3251" s="19">
        <v>271139</v>
      </c>
      <c r="B3251" s="20">
        <v>3</v>
      </c>
    </row>
    <row r="3252" spans="1:2" x14ac:dyDescent="0.3">
      <c r="A3252" s="19">
        <v>299286</v>
      </c>
      <c r="B3252" s="20">
        <v>3</v>
      </c>
    </row>
    <row r="3253" spans="1:2" x14ac:dyDescent="0.3">
      <c r="A3253" s="19">
        <v>288982</v>
      </c>
      <c r="B3253" s="20">
        <v>3</v>
      </c>
    </row>
    <row r="3254" spans="1:2" x14ac:dyDescent="0.3">
      <c r="A3254" s="19">
        <v>263870</v>
      </c>
      <c r="B3254" s="20">
        <v>3</v>
      </c>
    </row>
    <row r="3255" spans="1:2" x14ac:dyDescent="0.3">
      <c r="A3255" s="19">
        <v>260185</v>
      </c>
      <c r="B3255" s="20">
        <v>3</v>
      </c>
    </row>
    <row r="3256" spans="1:2" x14ac:dyDescent="0.3">
      <c r="A3256" s="19">
        <v>294248</v>
      </c>
      <c r="B3256" s="20">
        <v>3</v>
      </c>
    </row>
    <row r="3257" spans="1:2" x14ac:dyDescent="0.3">
      <c r="A3257" s="19">
        <v>251049</v>
      </c>
      <c r="B3257" s="20">
        <v>3</v>
      </c>
    </row>
    <row r="3258" spans="1:2" x14ac:dyDescent="0.3">
      <c r="A3258" s="19">
        <v>299851</v>
      </c>
      <c r="B3258" s="20">
        <v>3</v>
      </c>
    </row>
    <row r="3259" spans="1:2" x14ac:dyDescent="0.3">
      <c r="A3259" s="19">
        <v>284491</v>
      </c>
      <c r="B3259" s="20">
        <v>3</v>
      </c>
    </row>
    <row r="3260" spans="1:2" x14ac:dyDescent="0.3">
      <c r="A3260" s="19">
        <v>305225</v>
      </c>
      <c r="B3260" s="20">
        <v>3</v>
      </c>
    </row>
    <row r="3261" spans="1:2" x14ac:dyDescent="0.3">
      <c r="A3261" s="19">
        <v>276856</v>
      </c>
      <c r="B3261" s="20">
        <v>3</v>
      </c>
    </row>
    <row r="3262" spans="1:2" x14ac:dyDescent="0.3">
      <c r="A3262" s="19">
        <v>300321</v>
      </c>
      <c r="B3262" s="20">
        <v>3</v>
      </c>
    </row>
    <row r="3263" spans="1:2" x14ac:dyDescent="0.3">
      <c r="A3263" s="19">
        <v>295496</v>
      </c>
      <c r="B3263" s="20">
        <v>3</v>
      </c>
    </row>
    <row r="3264" spans="1:2" x14ac:dyDescent="0.3">
      <c r="A3264" s="19">
        <v>265724</v>
      </c>
      <c r="B3264" s="20">
        <v>3</v>
      </c>
    </row>
    <row r="3265" spans="1:2" x14ac:dyDescent="0.3">
      <c r="A3265" s="19">
        <v>295638</v>
      </c>
      <c r="B3265" s="20">
        <v>3</v>
      </c>
    </row>
    <row r="3266" spans="1:2" x14ac:dyDescent="0.3">
      <c r="A3266" s="19">
        <v>300617</v>
      </c>
      <c r="B3266" s="20">
        <v>3</v>
      </c>
    </row>
    <row r="3267" spans="1:2" x14ac:dyDescent="0.3">
      <c r="A3267" s="19">
        <v>270522</v>
      </c>
      <c r="B3267" s="20">
        <v>3</v>
      </c>
    </row>
    <row r="3268" spans="1:2" x14ac:dyDescent="0.3">
      <c r="A3268" s="19">
        <v>300715</v>
      </c>
      <c r="B3268" s="20">
        <v>3</v>
      </c>
    </row>
    <row r="3269" spans="1:2" x14ac:dyDescent="0.3">
      <c r="A3269" s="19">
        <v>253198</v>
      </c>
      <c r="B3269" s="20">
        <v>3</v>
      </c>
    </row>
    <row r="3270" spans="1:2" x14ac:dyDescent="0.3">
      <c r="A3270" s="19">
        <v>274906</v>
      </c>
      <c r="B3270" s="20">
        <v>3</v>
      </c>
    </row>
    <row r="3271" spans="1:2" x14ac:dyDescent="0.3">
      <c r="A3271" s="19">
        <v>267359</v>
      </c>
      <c r="B3271" s="20">
        <v>3</v>
      </c>
    </row>
    <row r="3272" spans="1:2" x14ac:dyDescent="0.3">
      <c r="A3272" s="19">
        <v>269548</v>
      </c>
      <c r="B3272" s="20">
        <v>3</v>
      </c>
    </row>
    <row r="3273" spans="1:2" x14ac:dyDescent="0.3">
      <c r="A3273" s="19">
        <v>264580</v>
      </c>
      <c r="B3273" s="20">
        <v>3</v>
      </c>
    </row>
    <row r="3274" spans="1:2" x14ac:dyDescent="0.3">
      <c r="A3274" s="19">
        <v>269697</v>
      </c>
      <c r="B3274" s="20">
        <v>3</v>
      </c>
    </row>
    <row r="3275" spans="1:2" x14ac:dyDescent="0.3">
      <c r="A3275" s="19">
        <v>296779</v>
      </c>
      <c r="B3275" s="20">
        <v>3</v>
      </c>
    </row>
    <row r="3276" spans="1:2" x14ac:dyDescent="0.3">
      <c r="A3276" s="19">
        <v>265958</v>
      </c>
      <c r="B3276" s="20">
        <v>3</v>
      </c>
    </row>
    <row r="3277" spans="1:2" x14ac:dyDescent="0.3">
      <c r="A3277" s="19">
        <v>305025</v>
      </c>
      <c r="B3277" s="20">
        <v>3</v>
      </c>
    </row>
    <row r="3278" spans="1:2" x14ac:dyDescent="0.3">
      <c r="A3278" s="19">
        <v>257793</v>
      </c>
      <c r="B3278" s="20">
        <v>3</v>
      </c>
    </row>
    <row r="3279" spans="1:2" x14ac:dyDescent="0.3">
      <c r="A3279" s="19">
        <v>274326</v>
      </c>
      <c r="B3279" s="20">
        <v>3</v>
      </c>
    </row>
    <row r="3280" spans="1:2" x14ac:dyDescent="0.3">
      <c r="A3280" s="19">
        <v>281268</v>
      </c>
      <c r="B3280" s="20">
        <v>3</v>
      </c>
    </row>
    <row r="3281" spans="1:2" x14ac:dyDescent="0.3">
      <c r="A3281" s="19">
        <v>280682</v>
      </c>
      <c r="B3281" s="20">
        <v>3</v>
      </c>
    </row>
    <row r="3282" spans="1:2" x14ac:dyDescent="0.3">
      <c r="A3282" s="19">
        <v>275636</v>
      </c>
      <c r="B3282" s="20">
        <v>3</v>
      </c>
    </row>
    <row r="3283" spans="1:2" x14ac:dyDescent="0.3">
      <c r="A3283" s="19">
        <v>220190</v>
      </c>
      <c r="B3283" s="20">
        <v>3</v>
      </c>
    </row>
    <row r="3284" spans="1:2" x14ac:dyDescent="0.3">
      <c r="A3284" s="19">
        <v>248466</v>
      </c>
      <c r="B3284" s="20">
        <v>3</v>
      </c>
    </row>
    <row r="3285" spans="1:2" x14ac:dyDescent="0.3">
      <c r="A3285" s="19">
        <v>198150</v>
      </c>
      <c r="B3285" s="20">
        <v>3</v>
      </c>
    </row>
    <row r="3286" spans="1:2" x14ac:dyDescent="0.3">
      <c r="A3286" s="19">
        <v>216846</v>
      </c>
      <c r="B3286" s="20">
        <v>3</v>
      </c>
    </row>
    <row r="3287" spans="1:2" x14ac:dyDescent="0.3">
      <c r="A3287" s="19">
        <v>212199</v>
      </c>
      <c r="B3287" s="20">
        <v>3</v>
      </c>
    </row>
    <row r="3288" spans="1:2" x14ac:dyDescent="0.3">
      <c r="A3288" s="19">
        <v>203265</v>
      </c>
      <c r="B3288" s="20">
        <v>3</v>
      </c>
    </row>
    <row r="3289" spans="1:2" x14ac:dyDescent="0.3">
      <c r="A3289" s="19">
        <v>246000</v>
      </c>
      <c r="B3289" s="20">
        <v>3</v>
      </c>
    </row>
    <row r="3290" spans="1:2" x14ac:dyDescent="0.3">
      <c r="A3290" s="19">
        <v>235145</v>
      </c>
      <c r="B3290" s="20">
        <v>3</v>
      </c>
    </row>
    <row r="3291" spans="1:2" x14ac:dyDescent="0.3">
      <c r="A3291" s="19">
        <v>224670</v>
      </c>
      <c r="B3291" s="20">
        <v>3</v>
      </c>
    </row>
    <row r="3292" spans="1:2" x14ac:dyDescent="0.3">
      <c r="A3292" s="19">
        <v>235648</v>
      </c>
      <c r="B3292" s="20">
        <v>3</v>
      </c>
    </row>
    <row r="3293" spans="1:2" x14ac:dyDescent="0.3">
      <c r="A3293" s="19">
        <v>212150</v>
      </c>
      <c r="B3293" s="20">
        <v>3</v>
      </c>
    </row>
    <row r="3294" spans="1:2" x14ac:dyDescent="0.3">
      <c r="A3294" s="19">
        <v>235790</v>
      </c>
      <c r="B3294" s="20">
        <v>3</v>
      </c>
    </row>
    <row r="3295" spans="1:2" x14ac:dyDescent="0.3">
      <c r="A3295" s="19">
        <v>206227</v>
      </c>
      <c r="B3295" s="20">
        <v>3</v>
      </c>
    </row>
    <row r="3296" spans="1:2" x14ac:dyDescent="0.3">
      <c r="A3296" s="19">
        <v>236236</v>
      </c>
      <c r="B3296" s="20">
        <v>3</v>
      </c>
    </row>
    <row r="3297" spans="1:2" x14ac:dyDescent="0.3">
      <c r="A3297" s="19">
        <v>244597</v>
      </c>
      <c r="B3297" s="20">
        <v>3</v>
      </c>
    </row>
    <row r="3298" spans="1:2" x14ac:dyDescent="0.3">
      <c r="A3298" s="19">
        <v>187279</v>
      </c>
      <c r="B3298" s="20">
        <v>3</v>
      </c>
    </row>
    <row r="3299" spans="1:2" x14ac:dyDescent="0.3">
      <c r="A3299" s="19">
        <v>210854</v>
      </c>
      <c r="B3299" s="20">
        <v>3</v>
      </c>
    </row>
    <row r="3300" spans="1:2" x14ac:dyDescent="0.3">
      <c r="A3300" s="19">
        <v>189319</v>
      </c>
      <c r="B3300" s="20">
        <v>3</v>
      </c>
    </row>
    <row r="3301" spans="1:2" x14ac:dyDescent="0.3">
      <c r="A3301" s="19">
        <v>212383</v>
      </c>
      <c r="B3301" s="20">
        <v>3</v>
      </c>
    </row>
    <row r="3302" spans="1:2" x14ac:dyDescent="0.3">
      <c r="A3302" s="19">
        <v>187477</v>
      </c>
      <c r="B3302" s="20">
        <v>3</v>
      </c>
    </row>
    <row r="3303" spans="1:2" x14ac:dyDescent="0.3">
      <c r="A3303" s="19">
        <v>222873</v>
      </c>
      <c r="B3303" s="20">
        <v>3</v>
      </c>
    </row>
    <row r="3304" spans="1:2" x14ac:dyDescent="0.3">
      <c r="A3304" s="19">
        <v>236712</v>
      </c>
      <c r="B3304" s="20">
        <v>3</v>
      </c>
    </row>
    <row r="3305" spans="1:2" x14ac:dyDescent="0.3">
      <c r="A3305" s="19">
        <v>212126</v>
      </c>
      <c r="B3305" s="20">
        <v>3</v>
      </c>
    </row>
    <row r="3306" spans="1:2" x14ac:dyDescent="0.3">
      <c r="A3306" s="19">
        <v>196564</v>
      </c>
      <c r="B3306" s="20">
        <v>3</v>
      </c>
    </row>
    <row r="3307" spans="1:2" x14ac:dyDescent="0.3">
      <c r="A3307" s="19">
        <v>241518</v>
      </c>
      <c r="B3307" s="20">
        <v>3</v>
      </c>
    </row>
    <row r="3308" spans="1:2" x14ac:dyDescent="0.3">
      <c r="A3308" s="19">
        <v>218291</v>
      </c>
      <c r="B3308" s="20">
        <v>3</v>
      </c>
    </row>
    <row r="3309" spans="1:2" x14ac:dyDescent="0.3">
      <c r="A3309" s="19">
        <v>212567</v>
      </c>
      <c r="B3309" s="20">
        <v>3</v>
      </c>
    </row>
    <row r="3310" spans="1:2" x14ac:dyDescent="0.3">
      <c r="A3310" s="19">
        <v>218373</v>
      </c>
      <c r="B3310" s="20">
        <v>3</v>
      </c>
    </row>
    <row r="3311" spans="1:2" x14ac:dyDescent="0.3">
      <c r="A3311" s="19">
        <v>242636</v>
      </c>
      <c r="B3311" s="20">
        <v>3</v>
      </c>
    </row>
    <row r="3312" spans="1:2" x14ac:dyDescent="0.3">
      <c r="A3312" s="19">
        <v>200498</v>
      </c>
      <c r="B3312" s="20">
        <v>3</v>
      </c>
    </row>
    <row r="3313" spans="1:2" x14ac:dyDescent="0.3">
      <c r="A3313" s="19">
        <v>230272</v>
      </c>
      <c r="B3313" s="20">
        <v>3</v>
      </c>
    </row>
    <row r="3314" spans="1:2" x14ac:dyDescent="0.3">
      <c r="A3314" s="19">
        <v>209477</v>
      </c>
      <c r="B3314" s="20">
        <v>3</v>
      </c>
    </row>
    <row r="3315" spans="1:2" x14ac:dyDescent="0.3">
      <c r="A3315" s="19">
        <v>193263</v>
      </c>
      <c r="B3315" s="20">
        <v>3</v>
      </c>
    </row>
    <row r="3316" spans="1:2" x14ac:dyDescent="0.3">
      <c r="A3316" s="19">
        <v>224369</v>
      </c>
      <c r="B3316" s="20">
        <v>3</v>
      </c>
    </row>
    <row r="3317" spans="1:2" x14ac:dyDescent="0.3">
      <c r="A3317" s="19">
        <v>246147</v>
      </c>
      <c r="B3317" s="20">
        <v>3</v>
      </c>
    </row>
    <row r="3318" spans="1:2" x14ac:dyDescent="0.3">
      <c r="A3318" s="19">
        <v>192216</v>
      </c>
      <c r="B3318" s="20">
        <v>3</v>
      </c>
    </row>
    <row r="3319" spans="1:2" x14ac:dyDescent="0.3">
      <c r="A3319" s="19">
        <v>246507</v>
      </c>
      <c r="B3319" s="20">
        <v>3</v>
      </c>
    </row>
    <row r="3320" spans="1:2" x14ac:dyDescent="0.3">
      <c r="A3320" s="19">
        <v>218396</v>
      </c>
      <c r="B3320" s="20">
        <v>3</v>
      </c>
    </row>
    <row r="3321" spans="1:2" x14ac:dyDescent="0.3">
      <c r="A3321" s="19">
        <v>193518</v>
      </c>
      <c r="B3321" s="20">
        <v>3</v>
      </c>
    </row>
    <row r="3322" spans="1:2" x14ac:dyDescent="0.3">
      <c r="A3322" s="19">
        <v>238939</v>
      </c>
      <c r="B3322" s="20">
        <v>3</v>
      </c>
    </row>
    <row r="3323" spans="1:2" x14ac:dyDescent="0.3">
      <c r="A3323" s="19">
        <v>203079</v>
      </c>
      <c r="B3323" s="20">
        <v>3</v>
      </c>
    </row>
    <row r="3324" spans="1:2" x14ac:dyDescent="0.3">
      <c r="A3324" s="19">
        <v>238999</v>
      </c>
      <c r="B3324" s="20">
        <v>3</v>
      </c>
    </row>
    <row r="3325" spans="1:2" x14ac:dyDescent="0.3">
      <c r="A3325" s="19">
        <v>222630</v>
      </c>
      <c r="B3325" s="20">
        <v>3</v>
      </c>
    </row>
    <row r="3326" spans="1:2" x14ac:dyDescent="0.3">
      <c r="A3326" s="19">
        <v>239093</v>
      </c>
      <c r="B3326" s="20">
        <v>3</v>
      </c>
    </row>
    <row r="3327" spans="1:2" x14ac:dyDescent="0.3">
      <c r="A3327" s="19">
        <v>248457</v>
      </c>
      <c r="B3327" s="20">
        <v>3</v>
      </c>
    </row>
    <row r="3328" spans="1:2" x14ac:dyDescent="0.3">
      <c r="A3328" s="19">
        <v>189508</v>
      </c>
      <c r="B3328" s="20">
        <v>3</v>
      </c>
    </row>
    <row r="3329" spans="1:2" x14ac:dyDescent="0.3">
      <c r="A3329" s="19">
        <v>198995</v>
      </c>
      <c r="B3329" s="20">
        <v>3</v>
      </c>
    </row>
    <row r="3330" spans="1:2" x14ac:dyDescent="0.3">
      <c r="A3330" s="19">
        <v>239944</v>
      </c>
      <c r="B3330" s="20">
        <v>3</v>
      </c>
    </row>
    <row r="3331" spans="1:2" x14ac:dyDescent="0.3">
      <c r="A3331" s="19">
        <v>228069</v>
      </c>
      <c r="B3331" s="20">
        <v>3</v>
      </c>
    </row>
    <row r="3332" spans="1:2" x14ac:dyDescent="0.3">
      <c r="A3332" s="19">
        <v>154395</v>
      </c>
      <c r="B3332" s="20">
        <v>3</v>
      </c>
    </row>
    <row r="3333" spans="1:2" x14ac:dyDescent="0.3">
      <c r="A3333" s="19">
        <v>159827</v>
      </c>
      <c r="B3333" s="20">
        <v>3</v>
      </c>
    </row>
    <row r="3334" spans="1:2" x14ac:dyDescent="0.3">
      <c r="A3334" s="19">
        <v>178769</v>
      </c>
      <c r="B3334" s="20">
        <v>3</v>
      </c>
    </row>
    <row r="3335" spans="1:2" x14ac:dyDescent="0.3">
      <c r="A3335" s="19">
        <v>163559</v>
      </c>
      <c r="B3335" s="20">
        <v>3</v>
      </c>
    </row>
    <row r="3336" spans="1:2" x14ac:dyDescent="0.3">
      <c r="A3336" s="19">
        <v>138840</v>
      </c>
      <c r="B3336" s="20">
        <v>3</v>
      </c>
    </row>
    <row r="3337" spans="1:2" x14ac:dyDescent="0.3">
      <c r="A3337" s="19">
        <v>133163</v>
      </c>
      <c r="B3337" s="20">
        <v>3</v>
      </c>
    </row>
    <row r="3338" spans="1:2" x14ac:dyDescent="0.3">
      <c r="A3338" s="19">
        <v>155383</v>
      </c>
      <c r="B3338" s="20">
        <v>3</v>
      </c>
    </row>
    <row r="3339" spans="1:2" x14ac:dyDescent="0.3">
      <c r="A3339" s="19">
        <v>164160</v>
      </c>
      <c r="B3339" s="20">
        <v>3</v>
      </c>
    </row>
    <row r="3340" spans="1:2" x14ac:dyDescent="0.3">
      <c r="A3340" s="19">
        <v>137778</v>
      </c>
      <c r="B3340" s="20">
        <v>3</v>
      </c>
    </row>
    <row r="3341" spans="1:2" x14ac:dyDescent="0.3">
      <c r="A3341" s="19">
        <v>139541</v>
      </c>
      <c r="B3341" s="20">
        <v>3</v>
      </c>
    </row>
    <row r="3342" spans="1:2" x14ac:dyDescent="0.3">
      <c r="A3342" s="19">
        <v>184629</v>
      </c>
      <c r="B3342" s="20">
        <v>3</v>
      </c>
    </row>
    <row r="3343" spans="1:2" x14ac:dyDescent="0.3">
      <c r="A3343" s="19">
        <v>165193</v>
      </c>
      <c r="B3343" s="20">
        <v>3</v>
      </c>
    </row>
    <row r="3344" spans="1:2" x14ac:dyDescent="0.3">
      <c r="A3344" s="19">
        <v>176002</v>
      </c>
      <c r="B3344" s="20">
        <v>3</v>
      </c>
    </row>
    <row r="3345" spans="1:2" x14ac:dyDescent="0.3">
      <c r="A3345" s="19">
        <v>148218</v>
      </c>
      <c r="B3345" s="20">
        <v>3</v>
      </c>
    </row>
    <row r="3346" spans="1:2" x14ac:dyDescent="0.3">
      <c r="A3346" s="19">
        <v>155267</v>
      </c>
      <c r="B3346" s="20">
        <v>3</v>
      </c>
    </row>
    <row r="3347" spans="1:2" x14ac:dyDescent="0.3">
      <c r="A3347" s="19">
        <v>129610</v>
      </c>
      <c r="B3347" s="20">
        <v>3</v>
      </c>
    </row>
    <row r="3348" spans="1:2" x14ac:dyDescent="0.3">
      <c r="A3348" s="19">
        <v>178117</v>
      </c>
      <c r="B3348" s="20">
        <v>3</v>
      </c>
    </row>
    <row r="3349" spans="1:2" x14ac:dyDescent="0.3">
      <c r="A3349" s="19">
        <v>123720</v>
      </c>
      <c r="B3349" s="20">
        <v>3</v>
      </c>
    </row>
    <row r="3350" spans="1:2" x14ac:dyDescent="0.3">
      <c r="A3350" s="19">
        <v>179668</v>
      </c>
      <c r="B3350" s="20">
        <v>3</v>
      </c>
    </row>
    <row r="3351" spans="1:2" x14ac:dyDescent="0.3">
      <c r="A3351" s="19">
        <v>148455</v>
      </c>
      <c r="B3351" s="20">
        <v>3</v>
      </c>
    </row>
    <row r="3352" spans="1:2" x14ac:dyDescent="0.3">
      <c r="A3352" s="19">
        <v>181720</v>
      </c>
      <c r="B3352" s="20">
        <v>3</v>
      </c>
    </row>
    <row r="3353" spans="1:2" x14ac:dyDescent="0.3">
      <c r="A3353" s="19">
        <v>165917</v>
      </c>
      <c r="B3353" s="20">
        <v>3</v>
      </c>
    </row>
    <row r="3354" spans="1:2" x14ac:dyDescent="0.3">
      <c r="A3354" s="19">
        <v>161891</v>
      </c>
      <c r="B3354" s="20">
        <v>3</v>
      </c>
    </row>
    <row r="3355" spans="1:2" x14ac:dyDescent="0.3">
      <c r="A3355" s="19">
        <v>129946</v>
      </c>
      <c r="B3355" s="20">
        <v>3</v>
      </c>
    </row>
    <row r="3356" spans="1:2" x14ac:dyDescent="0.3">
      <c r="A3356" s="19">
        <v>184770</v>
      </c>
      <c r="B3356" s="20">
        <v>3</v>
      </c>
    </row>
    <row r="3357" spans="1:2" x14ac:dyDescent="0.3">
      <c r="A3357" s="19">
        <v>167751</v>
      </c>
      <c r="B3357" s="20">
        <v>3</v>
      </c>
    </row>
    <row r="3358" spans="1:2" x14ac:dyDescent="0.3">
      <c r="A3358" s="19">
        <v>153987</v>
      </c>
      <c r="B3358" s="20">
        <v>3</v>
      </c>
    </row>
    <row r="3359" spans="1:2" x14ac:dyDescent="0.3">
      <c r="A3359" s="19">
        <v>169400</v>
      </c>
      <c r="B3359" s="20">
        <v>3</v>
      </c>
    </row>
    <row r="3360" spans="1:2" x14ac:dyDescent="0.3">
      <c r="A3360" s="19">
        <v>176083</v>
      </c>
      <c r="B3360" s="20">
        <v>3</v>
      </c>
    </row>
    <row r="3361" spans="1:2" x14ac:dyDescent="0.3">
      <c r="A3361" s="19">
        <v>169408</v>
      </c>
      <c r="B3361" s="20">
        <v>3</v>
      </c>
    </row>
    <row r="3362" spans="1:2" x14ac:dyDescent="0.3">
      <c r="A3362" s="19">
        <v>154817</v>
      </c>
      <c r="B3362" s="20">
        <v>3</v>
      </c>
    </row>
    <row r="3363" spans="1:2" x14ac:dyDescent="0.3">
      <c r="A3363" s="19">
        <v>169433</v>
      </c>
      <c r="B3363" s="20">
        <v>3</v>
      </c>
    </row>
    <row r="3364" spans="1:2" x14ac:dyDescent="0.3">
      <c r="A3364" s="19">
        <v>177486</v>
      </c>
      <c r="B3364" s="20">
        <v>3</v>
      </c>
    </row>
    <row r="3365" spans="1:2" x14ac:dyDescent="0.3">
      <c r="A3365" s="19">
        <v>134803</v>
      </c>
      <c r="B3365" s="20">
        <v>3</v>
      </c>
    </row>
    <row r="3366" spans="1:2" x14ac:dyDescent="0.3">
      <c r="A3366" s="19">
        <v>143732</v>
      </c>
      <c r="B3366" s="20">
        <v>3</v>
      </c>
    </row>
    <row r="3367" spans="1:2" x14ac:dyDescent="0.3">
      <c r="A3367" s="19">
        <v>170494</v>
      </c>
      <c r="B3367" s="20">
        <v>3</v>
      </c>
    </row>
    <row r="3368" spans="1:2" x14ac:dyDescent="0.3">
      <c r="A3368" s="19">
        <v>132056</v>
      </c>
      <c r="B3368" s="20">
        <v>3</v>
      </c>
    </row>
    <row r="3369" spans="1:2" x14ac:dyDescent="0.3">
      <c r="A3369" s="19">
        <v>134938</v>
      </c>
      <c r="B3369" s="20">
        <v>3</v>
      </c>
    </row>
    <row r="3370" spans="1:2" x14ac:dyDescent="0.3">
      <c r="A3370" s="19">
        <v>179465</v>
      </c>
      <c r="B3370" s="20">
        <v>3</v>
      </c>
    </row>
    <row r="3371" spans="1:2" x14ac:dyDescent="0.3">
      <c r="A3371" s="19">
        <v>171335</v>
      </c>
      <c r="B3371" s="20">
        <v>3</v>
      </c>
    </row>
    <row r="3372" spans="1:2" x14ac:dyDescent="0.3">
      <c r="A3372" s="19">
        <v>137743</v>
      </c>
      <c r="B3372" s="20">
        <v>3</v>
      </c>
    </row>
    <row r="3373" spans="1:2" x14ac:dyDescent="0.3">
      <c r="A3373" s="19">
        <v>171377</v>
      </c>
      <c r="B3373" s="20">
        <v>3</v>
      </c>
    </row>
    <row r="3374" spans="1:2" x14ac:dyDescent="0.3">
      <c r="A3374" s="19">
        <v>180894</v>
      </c>
      <c r="B3374" s="20">
        <v>3</v>
      </c>
    </row>
    <row r="3375" spans="1:2" x14ac:dyDescent="0.3">
      <c r="A3375" s="19">
        <v>151369</v>
      </c>
      <c r="B3375" s="20">
        <v>3</v>
      </c>
    </row>
    <row r="3376" spans="1:2" x14ac:dyDescent="0.3">
      <c r="A3376" s="19">
        <v>182421</v>
      </c>
      <c r="B3376" s="20">
        <v>3</v>
      </c>
    </row>
    <row r="3377" spans="1:2" x14ac:dyDescent="0.3">
      <c r="A3377" s="19">
        <v>141494</v>
      </c>
      <c r="B3377" s="20">
        <v>3</v>
      </c>
    </row>
    <row r="3378" spans="1:2" x14ac:dyDescent="0.3">
      <c r="A3378" s="19">
        <v>146386</v>
      </c>
      <c r="B3378" s="20">
        <v>3</v>
      </c>
    </row>
    <row r="3379" spans="1:2" x14ac:dyDescent="0.3">
      <c r="A3379" s="19">
        <v>172661</v>
      </c>
      <c r="B3379" s="20">
        <v>3</v>
      </c>
    </row>
    <row r="3380" spans="1:2" x14ac:dyDescent="0.3">
      <c r="A3380" s="19">
        <v>184299</v>
      </c>
      <c r="B3380" s="20">
        <v>3</v>
      </c>
    </row>
    <row r="3381" spans="1:2" x14ac:dyDescent="0.3">
      <c r="A3381" s="19">
        <v>173423</v>
      </c>
      <c r="B3381" s="20">
        <v>3</v>
      </c>
    </row>
    <row r="3382" spans="1:2" x14ac:dyDescent="0.3">
      <c r="A3382" s="19">
        <v>184636</v>
      </c>
      <c r="B3382" s="20">
        <v>3</v>
      </c>
    </row>
    <row r="3383" spans="1:2" x14ac:dyDescent="0.3">
      <c r="A3383" s="19">
        <v>152985</v>
      </c>
      <c r="B3383" s="20">
        <v>3</v>
      </c>
    </row>
    <row r="3384" spans="1:2" x14ac:dyDescent="0.3">
      <c r="A3384" s="19">
        <v>162619</v>
      </c>
      <c r="B3384" s="20">
        <v>3</v>
      </c>
    </row>
    <row r="3385" spans="1:2" x14ac:dyDescent="0.3">
      <c r="A3385" s="19">
        <v>136437</v>
      </c>
      <c r="B3385" s="20">
        <v>3</v>
      </c>
    </row>
    <row r="3386" spans="1:2" x14ac:dyDescent="0.3">
      <c r="A3386" s="19">
        <v>128932</v>
      </c>
      <c r="B3386" s="20">
        <v>3</v>
      </c>
    </row>
    <row r="3387" spans="1:2" x14ac:dyDescent="0.3">
      <c r="A3387" s="19">
        <v>84636</v>
      </c>
      <c r="B3387" s="20">
        <v>3</v>
      </c>
    </row>
    <row r="3388" spans="1:2" x14ac:dyDescent="0.3">
      <c r="A3388" s="19">
        <v>96065</v>
      </c>
      <c r="B3388" s="20">
        <v>3</v>
      </c>
    </row>
    <row r="3389" spans="1:2" x14ac:dyDescent="0.3">
      <c r="A3389" s="19">
        <v>81895</v>
      </c>
      <c r="B3389" s="20">
        <v>3</v>
      </c>
    </row>
    <row r="3390" spans="1:2" x14ac:dyDescent="0.3">
      <c r="A3390" s="19">
        <v>99179</v>
      </c>
      <c r="B3390" s="20">
        <v>3</v>
      </c>
    </row>
    <row r="3391" spans="1:2" x14ac:dyDescent="0.3">
      <c r="A3391" s="19">
        <v>110991</v>
      </c>
      <c r="B3391" s="20">
        <v>3</v>
      </c>
    </row>
    <row r="3392" spans="1:2" x14ac:dyDescent="0.3">
      <c r="A3392" s="19">
        <v>74791</v>
      </c>
      <c r="B3392" s="20">
        <v>3</v>
      </c>
    </row>
    <row r="3393" spans="1:2" x14ac:dyDescent="0.3">
      <c r="A3393" s="19">
        <v>79774</v>
      </c>
      <c r="B3393" s="20">
        <v>3</v>
      </c>
    </row>
    <row r="3394" spans="1:2" x14ac:dyDescent="0.3">
      <c r="A3394" s="19">
        <v>101081</v>
      </c>
      <c r="B3394" s="20">
        <v>3</v>
      </c>
    </row>
    <row r="3395" spans="1:2" x14ac:dyDescent="0.3">
      <c r="A3395" s="19">
        <v>68986</v>
      </c>
      <c r="B3395" s="20">
        <v>3</v>
      </c>
    </row>
    <row r="3396" spans="1:2" x14ac:dyDescent="0.3">
      <c r="A3396" s="19">
        <v>101139</v>
      </c>
      <c r="B3396" s="20">
        <v>3</v>
      </c>
    </row>
    <row r="3397" spans="1:2" x14ac:dyDescent="0.3">
      <c r="A3397" s="19">
        <v>78099</v>
      </c>
      <c r="B3397" s="20">
        <v>3</v>
      </c>
    </row>
    <row r="3398" spans="1:2" x14ac:dyDescent="0.3">
      <c r="A3398" s="19">
        <v>66011</v>
      </c>
      <c r="B3398" s="20">
        <v>3</v>
      </c>
    </row>
    <row r="3399" spans="1:2" x14ac:dyDescent="0.3">
      <c r="A3399" s="19">
        <v>92590</v>
      </c>
      <c r="B3399" s="20">
        <v>3</v>
      </c>
    </row>
    <row r="3400" spans="1:2" x14ac:dyDescent="0.3">
      <c r="A3400" s="19">
        <v>66015</v>
      </c>
      <c r="B3400" s="20">
        <v>3</v>
      </c>
    </row>
    <row r="3401" spans="1:2" x14ac:dyDescent="0.3">
      <c r="A3401" s="19">
        <v>94048</v>
      </c>
      <c r="B3401" s="20">
        <v>3</v>
      </c>
    </row>
    <row r="3402" spans="1:2" x14ac:dyDescent="0.3">
      <c r="A3402" s="19">
        <v>63866</v>
      </c>
      <c r="B3402" s="20">
        <v>3</v>
      </c>
    </row>
    <row r="3403" spans="1:2" x14ac:dyDescent="0.3">
      <c r="A3403" s="19">
        <v>116280</v>
      </c>
      <c r="B3403" s="20">
        <v>3</v>
      </c>
    </row>
    <row r="3404" spans="1:2" x14ac:dyDescent="0.3">
      <c r="A3404" s="19">
        <v>75183</v>
      </c>
      <c r="B3404" s="20">
        <v>3</v>
      </c>
    </row>
    <row r="3405" spans="1:2" x14ac:dyDescent="0.3">
      <c r="A3405" s="19">
        <v>84833</v>
      </c>
      <c r="B3405" s="20">
        <v>3</v>
      </c>
    </row>
    <row r="3406" spans="1:2" x14ac:dyDescent="0.3">
      <c r="A3406" s="19">
        <v>88368</v>
      </c>
      <c r="B3406" s="20">
        <v>3</v>
      </c>
    </row>
    <row r="3407" spans="1:2" x14ac:dyDescent="0.3">
      <c r="A3407" s="19">
        <v>121283</v>
      </c>
      <c r="B3407" s="20">
        <v>3</v>
      </c>
    </row>
    <row r="3408" spans="1:2" x14ac:dyDescent="0.3">
      <c r="A3408" s="19">
        <v>66756</v>
      </c>
      <c r="B3408" s="20">
        <v>3</v>
      </c>
    </row>
    <row r="3409" spans="1:2" x14ac:dyDescent="0.3">
      <c r="A3409" s="19">
        <v>68406</v>
      </c>
      <c r="B3409" s="20">
        <v>3</v>
      </c>
    </row>
    <row r="3410" spans="1:2" x14ac:dyDescent="0.3">
      <c r="A3410" s="19">
        <v>104369</v>
      </c>
      <c r="B3410" s="20">
        <v>3</v>
      </c>
    </row>
    <row r="3411" spans="1:2" x14ac:dyDescent="0.3">
      <c r="A3411" s="19">
        <v>91469</v>
      </c>
      <c r="B3411" s="20">
        <v>3</v>
      </c>
    </row>
    <row r="3412" spans="1:2" x14ac:dyDescent="0.3">
      <c r="A3412" s="19">
        <v>104590</v>
      </c>
      <c r="B3412" s="20">
        <v>3</v>
      </c>
    </row>
    <row r="3413" spans="1:2" x14ac:dyDescent="0.3">
      <c r="A3413" s="19">
        <v>70675</v>
      </c>
      <c r="B3413" s="20">
        <v>3</v>
      </c>
    </row>
    <row r="3414" spans="1:2" x14ac:dyDescent="0.3">
      <c r="A3414" s="19">
        <v>69971</v>
      </c>
      <c r="B3414" s="20">
        <v>3</v>
      </c>
    </row>
    <row r="3415" spans="1:2" x14ac:dyDescent="0.3">
      <c r="A3415" s="19">
        <v>112131</v>
      </c>
      <c r="B3415" s="20">
        <v>3</v>
      </c>
    </row>
    <row r="3416" spans="1:2" x14ac:dyDescent="0.3">
      <c r="A3416" s="19">
        <v>76120</v>
      </c>
      <c r="B3416" s="20">
        <v>3</v>
      </c>
    </row>
    <row r="3417" spans="1:2" x14ac:dyDescent="0.3">
      <c r="A3417" s="19">
        <v>79155</v>
      </c>
      <c r="B3417" s="20">
        <v>3</v>
      </c>
    </row>
    <row r="3418" spans="1:2" x14ac:dyDescent="0.3">
      <c r="A3418" s="19">
        <v>72374</v>
      </c>
      <c r="B3418" s="20">
        <v>3</v>
      </c>
    </row>
    <row r="3419" spans="1:2" x14ac:dyDescent="0.3">
      <c r="A3419" s="19">
        <v>115403</v>
      </c>
      <c r="B3419" s="20">
        <v>3</v>
      </c>
    </row>
    <row r="3420" spans="1:2" x14ac:dyDescent="0.3">
      <c r="A3420" s="19">
        <v>83466</v>
      </c>
      <c r="B3420" s="20">
        <v>3</v>
      </c>
    </row>
    <row r="3421" spans="1:2" x14ac:dyDescent="0.3">
      <c r="A3421" s="19">
        <v>84715</v>
      </c>
      <c r="B3421" s="20">
        <v>3</v>
      </c>
    </row>
    <row r="3422" spans="1:2" x14ac:dyDescent="0.3">
      <c r="A3422" s="19">
        <v>64226</v>
      </c>
      <c r="B3422" s="20">
        <v>3</v>
      </c>
    </row>
    <row r="3423" spans="1:2" x14ac:dyDescent="0.3">
      <c r="A3423" s="19">
        <v>73106</v>
      </c>
      <c r="B3423" s="20">
        <v>3</v>
      </c>
    </row>
    <row r="3424" spans="1:2" x14ac:dyDescent="0.3">
      <c r="A3424" s="19">
        <v>106403</v>
      </c>
      <c r="B3424" s="20">
        <v>3</v>
      </c>
    </row>
    <row r="3425" spans="1:2" x14ac:dyDescent="0.3">
      <c r="A3425" s="19">
        <v>117482</v>
      </c>
      <c r="B3425" s="20">
        <v>3</v>
      </c>
    </row>
    <row r="3426" spans="1:2" x14ac:dyDescent="0.3">
      <c r="A3426" s="19">
        <v>76998</v>
      </c>
      <c r="B3426" s="20">
        <v>3</v>
      </c>
    </row>
    <row r="3427" spans="1:2" x14ac:dyDescent="0.3">
      <c r="A3427" s="19">
        <v>68303</v>
      </c>
      <c r="B3427" s="20">
        <v>3</v>
      </c>
    </row>
    <row r="3428" spans="1:2" x14ac:dyDescent="0.3">
      <c r="A3428" s="19">
        <v>80949</v>
      </c>
      <c r="B3428" s="20">
        <v>3</v>
      </c>
    </row>
    <row r="3429" spans="1:2" x14ac:dyDescent="0.3">
      <c r="A3429" s="19">
        <v>121219</v>
      </c>
      <c r="B3429" s="20">
        <v>3</v>
      </c>
    </row>
    <row r="3430" spans="1:2" x14ac:dyDescent="0.3">
      <c r="A3430" s="19">
        <v>64489</v>
      </c>
      <c r="B3430" s="20">
        <v>3</v>
      </c>
    </row>
    <row r="3431" spans="1:2" x14ac:dyDescent="0.3">
      <c r="A3431" s="19">
        <v>121575</v>
      </c>
      <c r="B3431" s="20">
        <v>3</v>
      </c>
    </row>
    <row r="3432" spans="1:2" x14ac:dyDescent="0.3">
      <c r="A3432" s="19">
        <v>83939</v>
      </c>
      <c r="B3432" s="20">
        <v>3</v>
      </c>
    </row>
    <row r="3433" spans="1:2" x14ac:dyDescent="0.3">
      <c r="A3433" s="19">
        <v>80658</v>
      </c>
      <c r="B3433" s="20">
        <v>3</v>
      </c>
    </row>
    <row r="3434" spans="1:2" x14ac:dyDescent="0.3">
      <c r="A3434" s="19">
        <v>109689</v>
      </c>
      <c r="B3434" s="20">
        <v>3</v>
      </c>
    </row>
    <row r="3435" spans="1:2" x14ac:dyDescent="0.3">
      <c r="A3435" s="19">
        <v>81198</v>
      </c>
      <c r="B3435" s="20">
        <v>3</v>
      </c>
    </row>
    <row r="3436" spans="1:2" x14ac:dyDescent="0.3">
      <c r="A3436" s="19">
        <v>77874</v>
      </c>
      <c r="B3436" s="20">
        <v>3</v>
      </c>
    </row>
    <row r="3437" spans="1:2" x14ac:dyDescent="0.3">
      <c r="A3437" s="19">
        <v>55340</v>
      </c>
      <c r="B3437" s="20">
        <v>3</v>
      </c>
    </row>
    <row r="3438" spans="1:2" x14ac:dyDescent="0.3">
      <c r="A3438" s="19">
        <v>3730</v>
      </c>
      <c r="B3438" s="20">
        <v>3</v>
      </c>
    </row>
    <row r="3439" spans="1:2" x14ac:dyDescent="0.3">
      <c r="A3439" s="19">
        <v>30648</v>
      </c>
      <c r="B3439" s="20">
        <v>3</v>
      </c>
    </row>
    <row r="3440" spans="1:2" x14ac:dyDescent="0.3">
      <c r="A3440" s="19">
        <v>35530</v>
      </c>
      <c r="B3440" s="20">
        <v>3</v>
      </c>
    </row>
    <row r="3441" spans="1:2" x14ac:dyDescent="0.3">
      <c r="A3441" s="19">
        <v>11704</v>
      </c>
      <c r="B3441" s="20">
        <v>3</v>
      </c>
    </row>
    <row r="3442" spans="1:2" x14ac:dyDescent="0.3">
      <c r="A3442" s="19">
        <v>50310</v>
      </c>
      <c r="B3442" s="20">
        <v>3</v>
      </c>
    </row>
    <row r="3443" spans="1:2" x14ac:dyDescent="0.3">
      <c r="A3443" s="19">
        <v>37966</v>
      </c>
      <c r="B3443" s="20">
        <v>3</v>
      </c>
    </row>
    <row r="3444" spans="1:2" x14ac:dyDescent="0.3">
      <c r="A3444" s="19">
        <v>50444</v>
      </c>
      <c r="B3444" s="20">
        <v>3</v>
      </c>
    </row>
    <row r="3445" spans="1:2" x14ac:dyDescent="0.3">
      <c r="A3445" s="19">
        <v>752</v>
      </c>
      <c r="B3445" s="20">
        <v>3</v>
      </c>
    </row>
    <row r="3446" spans="1:2" x14ac:dyDescent="0.3">
      <c r="A3446" s="19">
        <v>50665</v>
      </c>
      <c r="B3446" s="20">
        <v>3</v>
      </c>
    </row>
    <row r="3447" spans="1:2" x14ac:dyDescent="0.3">
      <c r="A3447" s="19">
        <v>35405</v>
      </c>
      <c r="B3447" s="20">
        <v>3</v>
      </c>
    </row>
    <row r="3448" spans="1:2" x14ac:dyDescent="0.3">
      <c r="A3448" s="19">
        <v>10881</v>
      </c>
      <c r="B3448" s="20">
        <v>3</v>
      </c>
    </row>
    <row r="3449" spans="1:2" x14ac:dyDescent="0.3">
      <c r="A3449" s="19">
        <v>27513</v>
      </c>
      <c r="B3449" s="20">
        <v>3</v>
      </c>
    </row>
    <row r="3450" spans="1:2" x14ac:dyDescent="0.3">
      <c r="A3450" s="19">
        <v>43457</v>
      </c>
      <c r="B3450" s="20">
        <v>3</v>
      </c>
    </row>
    <row r="3451" spans="1:2" x14ac:dyDescent="0.3">
      <c r="A3451" s="19">
        <v>4469</v>
      </c>
      <c r="B3451" s="20">
        <v>3</v>
      </c>
    </row>
    <row r="3452" spans="1:2" x14ac:dyDescent="0.3">
      <c r="A3452" s="19">
        <v>39631</v>
      </c>
      <c r="B3452" s="20">
        <v>3</v>
      </c>
    </row>
    <row r="3453" spans="1:2" x14ac:dyDescent="0.3">
      <c r="A3453" s="19">
        <v>30619</v>
      </c>
      <c r="B3453" s="20">
        <v>3</v>
      </c>
    </row>
    <row r="3454" spans="1:2" x14ac:dyDescent="0.3">
      <c r="A3454" s="19">
        <v>7137</v>
      </c>
      <c r="B3454" s="20">
        <v>3</v>
      </c>
    </row>
    <row r="3455" spans="1:2" x14ac:dyDescent="0.3">
      <c r="A3455" s="19">
        <v>38046</v>
      </c>
      <c r="B3455" s="20">
        <v>3</v>
      </c>
    </row>
    <row r="3456" spans="1:2" x14ac:dyDescent="0.3">
      <c r="A3456" s="19">
        <v>29402</v>
      </c>
      <c r="B3456" s="20">
        <v>3</v>
      </c>
    </row>
    <row r="3457" spans="1:2" x14ac:dyDescent="0.3">
      <c r="A3457" s="19">
        <v>24763</v>
      </c>
      <c r="B3457" s="20">
        <v>3</v>
      </c>
    </row>
    <row r="3458" spans="1:2" x14ac:dyDescent="0.3">
      <c r="A3458" s="19">
        <v>17133</v>
      </c>
      <c r="B3458" s="20">
        <v>3</v>
      </c>
    </row>
    <row r="3459" spans="1:2" x14ac:dyDescent="0.3">
      <c r="A3459" s="19">
        <v>15315</v>
      </c>
      <c r="B3459" s="20">
        <v>3</v>
      </c>
    </row>
    <row r="3460" spans="1:2" x14ac:dyDescent="0.3">
      <c r="A3460" s="19">
        <v>51994</v>
      </c>
      <c r="B3460" s="20">
        <v>3</v>
      </c>
    </row>
    <row r="3461" spans="1:2" x14ac:dyDescent="0.3">
      <c r="A3461" s="19">
        <v>10410</v>
      </c>
      <c r="B3461" s="20">
        <v>3</v>
      </c>
    </row>
    <row r="3462" spans="1:2" x14ac:dyDescent="0.3">
      <c r="A3462" s="19">
        <v>715</v>
      </c>
      <c r="B3462" s="20">
        <v>3</v>
      </c>
    </row>
    <row r="3463" spans="1:2" x14ac:dyDescent="0.3">
      <c r="A3463" s="19">
        <v>62982</v>
      </c>
      <c r="B3463" s="20">
        <v>3</v>
      </c>
    </row>
    <row r="3464" spans="1:2" x14ac:dyDescent="0.3">
      <c r="A3464" s="19">
        <v>52359</v>
      </c>
      <c r="B3464" s="20">
        <v>3</v>
      </c>
    </row>
    <row r="3465" spans="1:2" x14ac:dyDescent="0.3">
      <c r="A3465" s="19">
        <v>55067</v>
      </c>
      <c r="B3465" s="20">
        <v>3</v>
      </c>
    </row>
    <row r="3466" spans="1:2" x14ac:dyDescent="0.3">
      <c r="A3466" s="19">
        <v>28285</v>
      </c>
      <c r="B3466" s="20">
        <v>3</v>
      </c>
    </row>
    <row r="3467" spans="1:2" x14ac:dyDescent="0.3">
      <c r="A3467" s="19">
        <v>4641</v>
      </c>
      <c r="B3467" s="20">
        <v>3</v>
      </c>
    </row>
    <row r="3468" spans="1:2" x14ac:dyDescent="0.3">
      <c r="A3468" s="19">
        <v>21837</v>
      </c>
      <c r="B3468" s="20">
        <v>3</v>
      </c>
    </row>
    <row r="3469" spans="1:2" x14ac:dyDescent="0.3">
      <c r="A3469" s="19">
        <v>56769</v>
      </c>
      <c r="B3469" s="20">
        <v>3</v>
      </c>
    </row>
    <row r="3470" spans="1:2" x14ac:dyDescent="0.3">
      <c r="A3470" s="19">
        <v>17199</v>
      </c>
      <c r="B3470" s="20">
        <v>3</v>
      </c>
    </row>
    <row r="3471" spans="1:2" x14ac:dyDescent="0.3">
      <c r="A3471" s="19">
        <v>29929</v>
      </c>
      <c r="B3471" s="20">
        <v>3</v>
      </c>
    </row>
    <row r="3472" spans="1:2" x14ac:dyDescent="0.3">
      <c r="A3472" s="19">
        <v>18466</v>
      </c>
      <c r="B3472" s="20">
        <v>3</v>
      </c>
    </row>
    <row r="3473" spans="1:2" x14ac:dyDescent="0.3">
      <c r="A3473" s="19">
        <v>47874</v>
      </c>
      <c r="B3473" s="20">
        <v>3</v>
      </c>
    </row>
    <row r="3474" spans="1:2" x14ac:dyDescent="0.3">
      <c r="A3474" s="19">
        <v>7177</v>
      </c>
      <c r="B3474" s="20">
        <v>3</v>
      </c>
    </row>
    <row r="3475" spans="1:2" x14ac:dyDescent="0.3">
      <c r="A3475" s="19">
        <v>24164</v>
      </c>
      <c r="B3475" s="20">
        <v>3</v>
      </c>
    </row>
    <row r="3476" spans="1:2" x14ac:dyDescent="0.3">
      <c r="A3476" s="19">
        <v>45962</v>
      </c>
      <c r="B3476" s="20">
        <v>3</v>
      </c>
    </row>
    <row r="3477" spans="1:2" x14ac:dyDescent="0.3">
      <c r="A3477" s="19">
        <v>14386</v>
      </c>
      <c r="B3477" s="20">
        <v>3</v>
      </c>
    </row>
    <row r="3478" spans="1:2" x14ac:dyDescent="0.3">
      <c r="A3478" s="19">
        <v>8477</v>
      </c>
      <c r="B3478" s="20">
        <v>3</v>
      </c>
    </row>
    <row r="3479" spans="1:2" x14ac:dyDescent="0.3">
      <c r="A3479" s="19">
        <v>43075</v>
      </c>
      <c r="B3479" s="20">
        <v>3</v>
      </c>
    </row>
    <row r="3480" spans="1:2" x14ac:dyDescent="0.3">
      <c r="A3480" s="19">
        <v>53620</v>
      </c>
      <c r="B3480" s="20">
        <v>3</v>
      </c>
    </row>
    <row r="3481" spans="1:2" x14ac:dyDescent="0.3">
      <c r="A3481" s="19">
        <v>25014</v>
      </c>
      <c r="B3481" s="20">
        <v>3</v>
      </c>
    </row>
    <row r="3482" spans="1:2" x14ac:dyDescent="0.3">
      <c r="A3482" s="19">
        <v>30221</v>
      </c>
      <c r="B3482" s="20">
        <v>3</v>
      </c>
    </row>
    <row r="3483" spans="1:2" x14ac:dyDescent="0.3">
      <c r="A3483" s="19">
        <v>19824</v>
      </c>
      <c r="B3483" s="20">
        <v>3</v>
      </c>
    </row>
    <row r="3484" spans="1:2" x14ac:dyDescent="0.3">
      <c r="A3484" s="19">
        <v>53962</v>
      </c>
      <c r="B3484" s="20">
        <v>3</v>
      </c>
    </row>
    <row r="3485" spans="1:2" x14ac:dyDescent="0.3">
      <c r="A3485" s="19">
        <v>30804</v>
      </c>
      <c r="B3485" s="20">
        <v>3</v>
      </c>
    </row>
    <row r="3486" spans="1:2" x14ac:dyDescent="0.3">
      <c r="A3486" s="19">
        <v>37430</v>
      </c>
      <c r="B3486" s="20">
        <v>3</v>
      </c>
    </row>
    <row r="3487" spans="1:2" x14ac:dyDescent="0.3">
      <c r="A3487" s="19">
        <v>12696</v>
      </c>
      <c r="B3487" s="20">
        <v>3</v>
      </c>
    </row>
    <row r="3488" spans="1:2" x14ac:dyDescent="0.3">
      <c r="A3488" s="19">
        <v>6447</v>
      </c>
      <c r="B3488" s="20">
        <v>3</v>
      </c>
    </row>
    <row r="3489" spans="1:2" x14ac:dyDescent="0.3">
      <c r="A3489" s="19">
        <v>49300</v>
      </c>
      <c r="B3489" s="20">
        <v>3</v>
      </c>
    </row>
    <row r="3490" spans="1:2" x14ac:dyDescent="0.3">
      <c r="A3490" s="19">
        <v>18770</v>
      </c>
      <c r="B3490" s="20">
        <v>3</v>
      </c>
    </row>
    <row r="3491" spans="1:2" x14ac:dyDescent="0.3">
      <c r="A3491" s="19">
        <v>1358</v>
      </c>
      <c r="B3491" s="20">
        <v>3</v>
      </c>
    </row>
    <row r="3492" spans="1:2" x14ac:dyDescent="0.3">
      <c r="A3492" s="19">
        <v>14737</v>
      </c>
      <c r="B3492" s="20">
        <v>3</v>
      </c>
    </row>
    <row r="3493" spans="1:2" x14ac:dyDescent="0.3">
      <c r="A3493" s="19">
        <v>43099</v>
      </c>
      <c r="B3493" s="20">
        <v>3</v>
      </c>
    </row>
    <row r="3494" spans="1:2" x14ac:dyDescent="0.3">
      <c r="A3494" s="19">
        <v>46388</v>
      </c>
      <c r="B3494" s="20">
        <v>3</v>
      </c>
    </row>
    <row r="3495" spans="1:2" x14ac:dyDescent="0.3">
      <c r="A3495" s="19">
        <v>2484</v>
      </c>
      <c r="B3495" s="20">
        <v>3</v>
      </c>
    </row>
    <row r="3496" spans="1:2" x14ac:dyDescent="0.3">
      <c r="A3496" s="19">
        <v>452176</v>
      </c>
      <c r="B3496" s="20">
        <v>2</v>
      </c>
    </row>
    <row r="3497" spans="1:2" x14ac:dyDescent="0.3">
      <c r="A3497" s="19">
        <v>431985</v>
      </c>
      <c r="B3497" s="20">
        <v>2</v>
      </c>
    </row>
    <row r="3498" spans="1:2" x14ac:dyDescent="0.3">
      <c r="A3498" s="19">
        <v>442077</v>
      </c>
      <c r="B3498" s="20">
        <v>2</v>
      </c>
    </row>
    <row r="3499" spans="1:2" x14ac:dyDescent="0.3">
      <c r="A3499" s="19">
        <v>445008</v>
      </c>
      <c r="B3499" s="20">
        <v>2</v>
      </c>
    </row>
    <row r="3500" spans="1:2" x14ac:dyDescent="0.3">
      <c r="A3500" s="19">
        <v>468566</v>
      </c>
      <c r="B3500" s="20">
        <v>2</v>
      </c>
    </row>
    <row r="3501" spans="1:2" x14ac:dyDescent="0.3">
      <c r="A3501" s="19">
        <v>426843</v>
      </c>
      <c r="B3501" s="20">
        <v>2</v>
      </c>
    </row>
    <row r="3502" spans="1:2" x14ac:dyDescent="0.3">
      <c r="A3502" s="19">
        <v>436247</v>
      </c>
      <c r="B3502" s="20">
        <v>2</v>
      </c>
    </row>
    <row r="3503" spans="1:2" x14ac:dyDescent="0.3">
      <c r="A3503" s="19">
        <v>445313</v>
      </c>
      <c r="B3503" s="20">
        <v>2</v>
      </c>
    </row>
    <row r="3504" spans="1:2" x14ac:dyDescent="0.3">
      <c r="A3504" s="19">
        <v>476460</v>
      </c>
      <c r="B3504" s="20">
        <v>2</v>
      </c>
    </row>
    <row r="3505" spans="1:2" x14ac:dyDescent="0.3">
      <c r="A3505" s="19">
        <v>437744</v>
      </c>
      <c r="B3505" s="20">
        <v>2</v>
      </c>
    </row>
    <row r="3506" spans="1:2" x14ac:dyDescent="0.3">
      <c r="A3506" s="19">
        <v>451280</v>
      </c>
      <c r="B3506" s="20">
        <v>2</v>
      </c>
    </row>
    <row r="3507" spans="1:2" x14ac:dyDescent="0.3">
      <c r="A3507" s="19">
        <v>445690</v>
      </c>
      <c r="B3507" s="20">
        <v>2</v>
      </c>
    </row>
    <row r="3508" spans="1:2" x14ac:dyDescent="0.3">
      <c r="A3508" s="19">
        <v>440791</v>
      </c>
      <c r="B3508" s="20">
        <v>2</v>
      </c>
    </row>
    <row r="3509" spans="1:2" x14ac:dyDescent="0.3">
      <c r="A3509" s="19">
        <v>446026</v>
      </c>
      <c r="B3509" s="20">
        <v>2</v>
      </c>
    </row>
    <row r="3510" spans="1:2" x14ac:dyDescent="0.3">
      <c r="A3510" s="19">
        <v>441439</v>
      </c>
      <c r="B3510" s="20">
        <v>2</v>
      </c>
    </row>
    <row r="3511" spans="1:2" x14ac:dyDescent="0.3">
      <c r="A3511" s="19">
        <v>437755</v>
      </c>
      <c r="B3511" s="20">
        <v>2</v>
      </c>
    </row>
    <row r="3512" spans="1:2" x14ac:dyDescent="0.3">
      <c r="A3512" s="19">
        <v>436421</v>
      </c>
      <c r="B3512" s="20">
        <v>2</v>
      </c>
    </row>
    <row r="3513" spans="1:2" x14ac:dyDescent="0.3">
      <c r="A3513" s="19">
        <v>428794</v>
      </c>
      <c r="B3513" s="20">
        <v>2</v>
      </c>
    </row>
    <row r="3514" spans="1:2" x14ac:dyDescent="0.3">
      <c r="A3514" s="19">
        <v>474780</v>
      </c>
      <c r="B3514" s="20">
        <v>2</v>
      </c>
    </row>
    <row r="3515" spans="1:2" x14ac:dyDescent="0.3">
      <c r="A3515" s="19">
        <v>446639</v>
      </c>
      <c r="B3515" s="20">
        <v>2</v>
      </c>
    </row>
    <row r="3516" spans="1:2" x14ac:dyDescent="0.3">
      <c r="A3516" s="19">
        <v>477117</v>
      </c>
      <c r="B3516" s="20">
        <v>2</v>
      </c>
    </row>
    <row r="3517" spans="1:2" x14ac:dyDescent="0.3">
      <c r="A3517" s="19">
        <v>446676</v>
      </c>
      <c r="B3517" s="20">
        <v>2</v>
      </c>
    </row>
    <row r="3518" spans="1:2" x14ac:dyDescent="0.3">
      <c r="A3518" s="19">
        <v>435034</v>
      </c>
      <c r="B3518" s="20">
        <v>2</v>
      </c>
    </row>
    <row r="3519" spans="1:2" x14ac:dyDescent="0.3">
      <c r="A3519" s="19">
        <v>421272</v>
      </c>
      <c r="B3519" s="20">
        <v>2</v>
      </c>
    </row>
    <row r="3520" spans="1:2" x14ac:dyDescent="0.3">
      <c r="A3520" s="19">
        <v>422089</v>
      </c>
      <c r="B3520" s="20">
        <v>2</v>
      </c>
    </row>
    <row r="3521" spans="1:2" x14ac:dyDescent="0.3">
      <c r="A3521" s="19">
        <v>446731</v>
      </c>
      <c r="B3521" s="20">
        <v>2</v>
      </c>
    </row>
    <row r="3522" spans="1:2" x14ac:dyDescent="0.3">
      <c r="A3522" s="19">
        <v>469023</v>
      </c>
      <c r="B3522" s="20">
        <v>2</v>
      </c>
    </row>
    <row r="3523" spans="1:2" x14ac:dyDescent="0.3">
      <c r="A3523" s="19">
        <v>446886</v>
      </c>
      <c r="B3523" s="20">
        <v>2</v>
      </c>
    </row>
    <row r="3524" spans="1:2" x14ac:dyDescent="0.3">
      <c r="A3524" s="19">
        <v>469824</v>
      </c>
      <c r="B3524" s="20">
        <v>2</v>
      </c>
    </row>
    <row r="3525" spans="1:2" x14ac:dyDescent="0.3">
      <c r="A3525" s="19">
        <v>460916</v>
      </c>
      <c r="B3525" s="20">
        <v>2</v>
      </c>
    </row>
    <row r="3526" spans="1:2" x14ac:dyDescent="0.3">
      <c r="A3526" s="19">
        <v>420929</v>
      </c>
      <c r="B3526" s="20">
        <v>2</v>
      </c>
    </row>
    <row r="3527" spans="1:2" x14ac:dyDescent="0.3">
      <c r="A3527" s="19">
        <v>447326</v>
      </c>
      <c r="B3527" s="20">
        <v>2</v>
      </c>
    </row>
    <row r="3528" spans="1:2" x14ac:dyDescent="0.3">
      <c r="A3528" s="19">
        <v>436014</v>
      </c>
      <c r="B3528" s="20">
        <v>2</v>
      </c>
    </row>
    <row r="3529" spans="1:2" x14ac:dyDescent="0.3">
      <c r="A3529" s="19">
        <v>461240</v>
      </c>
      <c r="B3529" s="20">
        <v>2</v>
      </c>
    </row>
    <row r="3530" spans="1:2" x14ac:dyDescent="0.3">
      <c r="A3530" s="19">
        <v>441604</v>
      </c>
      <c r="B3530" s="20">
        <v>2</v>
      </c>
    </row>
    <row r="3531" spans="1:2" x14ac:dyDescent="0.3">
      <c r="A3531" s="19">
        <v>429041</v>
      </c>
      <c r="B3531" s="20">
        <v>2</v>
      </c>
    </row>
    <row r="3532" spans="1:2" x14ac:dyDescent="0.3">
      <c r="A3532" s="19">
        <v>426697</v>
      </c>
      <c r="B3532" s="20">
        <v>2</v>
      </c>
    </row>
    <row r="3533" spans="1:2" x14ac:dyDescent="0.3">
      <c r="A3533" s="19">
        <v>429237</v>
      </c>
      <c r="B3533" s="20">
        <v>2</v>
      </c>
    </row>
    <row r="3534" spans="1:2" x14ac:dyDescent="0.3">
      <c r="A3534" s="19">
        <v>454263</v>
      </c>
      <c r="B3534" s="20">
        <v>2</v>
      </c>
    </row>
    <row r="3535" spans="1:2" x14ac:dyDescent="0.3">
      <c r="A3535" s="19">
        <v>427055</v>
      </c>
      <c r="B3535" s="20">
        <v>2</v>
      </c>
    </row>
    <row r="3536" spans="1:2" x14ac:dyDescent="0.3">
      <c r="A3536" s="19">
        <v>431591</v>
      </c>
      <c r="B3536" s="20">
        <v>2</v>
      </c>
    </row>
    <row r="3537" spans="1:2" x14ac:dyDescent="0.3">
      <c r="A3537" s="19">
        <v>433353</v>
      </c>
      <c r="B3537" s="20">
        <v>2</v>
      </c>
    </row>
    <row r="3538" spans="1:2" x14ac:dyDescent="0.3">
      <c r="A3538" s="19">
        <v>455550</v>
      </c>
      <c r="B3538" s="20">
        <v>2</v>
      </c>
    </row>
    <row r="3539" spans="1:2" x14ac:dyDescent="0.3">
      <c r="A3539" s="19">
        <v>461971</v>
      </c>
      <c r="B3539" s="20">
        <v>2</v>
      </c>
    </row>
    <row r="3540" spans="1:2" x14ac:dyDescent="0.3">
      <c r="A3540" s="19">
        <v>455819</v>
      </c>
      <c r="B3540" s="20">
        <v>2</v>
      </c>
    </row>
    <row r="3541" spans="1:2" x14ac:dyDescent="0.3">
      <c r="A3541" s="19">
        <v>420578</v>
      </c>
      <c r="B3541" s="20">
        <v>2</v>
      </c>
    </row>
    <row r="3542" spans="1:2" x14ac:dyDescent="0.3">
      <c r="A3542" s="19">
        <v>457139</v>
      </c>
      <c r="B3542" s="20">
        <v>2</v>
      </c>
    </row>
    <row r="3543" spans="1:2" x14ac:dyDescent="0.3">
      <c r="A3543" s="19">
        <v>447870</v>
      </c>
      <c r="B3543" s="20">
        <v>2</v>
      </c>
    </row>
    <row r="3544" spans="1:2" x14ac:dyDescent="0.3">
      <c r="A3544" s="19">
        <v>451057</v>
      </c>
      <c r="B3544" s="20">
        <v>2</v>
      </c>
    </row>
    <row r="3545" spans="1:2" x14ac:dyDescent="0.3">
      <c r="A3545" s="19">
        <v>462359</v>
      </c>
      <c r="B3545" s="20">
        <v>2</v>
      </c>
    </row>
    <row r="3546" spans="1:2" x14ac:dyDescent="0.3">
      <c r="A3546" s="19">
        <v>467664</v>
      </c>
      <c r="B3546" s="20">
        <v>2</v>
      </c>
    </row>
    <row r="3547" spans="1:2" x14ac:dyDescent="0.3">
      <c r="A3547" s="19">
        <v>419330</v>
      </c>
      <c r="B3547" s="20">
        <v>2</v>
      </c>
    </row>
    <row r="3548" spans="1:2" x14ac:dyDescent="0.3">
      <c r="A3548" s="19">
        <v>468310</v>
      </c>
      <c r="B3548" s="20">
        <v>2</v>
      </c>
    </row>
    <row r="3549" spans="1:2" x14ac:dyDescent="0.3">
      <c r="A3549" s="19">
        <v>418660</v>
      </c>
      <c r="B3549" s="20">
        <v>2</v>
      </c>
    </row>
    <row r="3550" spans="1:2" x14ac:dyDescent="0.3">
      <c r="A3550" s="19">
        <v>468655</v>
      </c>
      <c r="B3550" s="20">
        <v>2</v>
      </c>
    </row>
    <row r="3551" spans="1:2" x14ac:dyDescent="0.3">
      <c r="A3551" s="19">
        <v>427136</v>
      </c>
      <c r="B3551" s="20">
        <v>2</v>
      </c>
    </row>
    <row r="3552" spans="1:2" x14ac:dyDescent="0.3">
      <c r="A3552" s="19">
        <v>469143</v>
      </c>
      <c r="B3552" s="20">
        <v>2</v>
      </c>
    </row>
    <row r="3553" spans="1:2" x14ac:dyDescent="0.3">
      <c r="A3553" s="19">
        <v>429724</v>
      </c>
      <c r="B3553" s="20">
        <v>2</v>
      </c>
    </row>
    <row r="3554" spans="1:2" x14ac:dyDescent="0.3">
      <c r="A3554" s="19">
        <v>451956</v>
      </c>
      <c r="B3554" s="20">
        <v>2</v>
      </c>
    </row>
    <row r="3555" spans="1:2" x14ac:dyDescent="0.3">
      <c r="A3555" s="19">
        <v>419891</v>
      </c>
      <c r="B3555" s="20">
        <v>2</v>
      </c>
    </row>
    <row r="3556" spans="1:2" x14ac:dyDescent="0.3">
      <c r="A3556" s="19">
        <v>435616</v>
      </c>
      <c r="B3556" s="20">
        <v>2</v>
      </c>
    </row>
    <row r="3557" spans="1:2" x14ac:dyDescent="0.3">
      <c r="A3557" s="19">
        <v>439099</v>
      </c>
      <c r="B3557" s="20">
        <v>2</v>
      </c>
    </row>
    <row r="3558" spans="1:2" x14ac:dyDescent="0.3">
      <c r="A3558" s="19">
        <v>424214</v>
      </c>
      <c r="B3558" s="20">
        <v>2</v>
      </c>
    </row>
    <row r="3559" spans="1:2" x14ac:dyDescent="0.3">
      <c r="A3559" s="19">
        <v>448784</v>
      </c>
      <c r="B3559" s="20">
        <v>2</v>
      </c>
    </row>
    <row r="3560" spans="1:2" x14ac:dyDescent="0.3">
      <c r="A3560" s="19">
        <v>441133</v>
      </c>
      <c r="B3560" s="20">
        <v>2</v>
      </c>
    </row>
    <row r="3561" spans="1:2" x14ac:dyDescent="0.3">
      <c r="A3561" s="19">
        <v>429762</v>
      </c>
      <c r="B3561" s="20">
        <v>2</v>
      </c>
    </row>
    <row r="3562" spans="1:2" x14ac:dyDescent="0.3">
      <c r="A3562" s="19">
        <v>471823</v>
      </c>
      <c r="B3562" s="20">
        <v>2</v>
      </c>
    </row>
    <row r="3563" spans="1:2" x14ac:dyDescent="0.3">
      <c r="A3563" s="19">
        <v>449149</v>
      </c>
      <c r="B3563" s="20">
        <v>2</v>
      </c>
    </row>
    <row r="3564" spans="1:2" x14ac:dyDescent="0.3">
      <c r="A3564" s="19">
        <v>471949</v>
      </c>
      <c r="B3564" s="20">
        <v>2</v>
      </c>
    </row>
    <row r="3565" spans="1:2" x14ac:dyDescent="0.3">
      <c r="A3565" s="19">
        <v>449271</v>
      </c>
      <c r="B3565" s="20">
        <v>2</v>
      </c>
    </row>
    <row r="3566" spans="1:2" x14ac:dyDescent="0.3">
      <c r="A3566" s="19">
        <v>472221</v>
      </c>
      <c r="B3566" s="20">
        <v>2</v>
      </c>
    </row>
    <row r="3567" spans="1:2" x14ac:dyDescent="0.3">
      <c r="A3567" s="19">
        <v>439250</v>
      </c>
      <c r="B3567" s="20">
        <v>2</v>
      </c>
    </row>
    <row r="3568" spans="1:2" x14ac:dyDescent="0.3">
      <c r="A3568" s="19">
        <v>453531</v>
      </c>
      <c r="B3568" s="20">
        <v>2</v>
      </c>
    </row>
    <row r="3569" spans="1:2" x14ac:dyDescent="0.3">
      <c r="A3569" s="19">
        <v>464048</v>
      </c>
      <c r="B3569" s="20">
        <v>2</v>
      </c>
    </row>
    <row r="3570" spans="1:2" x14ac:dyDescent="0.3">
      <c r="A3570" s="19">
        <v>422664</v>
      </c>
      <c r="B3570" s="20">
        <v>2</v>
      </c>
    </row>
    <row r="3571" spans="1:2" x14ac:dyDescent="0.3">
      <c r="A3571" s="19">
        <v>449317</v>
      </c>
      <c r="B3571" s="20">
        <v>2</v>
      </c>
    </row>
    <row r="3572" spans="1:2" x14ac:dyDescent="0.3">
      <c r="A3572" s="19">
        <v>419739</v>
      </c>
      <c r="B3572" s="20">
        <v>2</v>
      </c>
    </row>
    <row r="3573" spans="1:2" x14ac:dyDescent="0.3">
      <c r="A3573" s="19">
        <v>439270</v>
      </c>
      <c r="B3573" s="20">
        <v>2</v>
      </c>
    </row>
    <row r="3574" spans="1:2" x14ac:dyDescent="0.3">
      <c r="A3574" s="19">
        <v>474065</v>
      </c>
      <c r="B3574" s="20">
        <v>2</v>
      </c>
    </row>
    <row r="3575" spans="1:2" x14ac:dyDescent="0.3">
      <c r="A3575" s="19">
        <v>420772</v>
      </c>
      <c r="B3575" s="20">
        <v>2</v>
      </c>
    </row>
    <row r="3576" spans="1:2" x14ac:dyDescent="0.3">
      <c r="A3576" s="19">
        <v>423612</v>
      </c>
      <c r="B3576" s="20">
        <v>2</v>
      </c>
    </row>
    <row r="3577" spans="1:2" x14ac:dyDescent="0.3">
      <c r="A3577" s="19">
        <v>464854</v>
      </c>
      <c r="B3577" s="20">
        <v>2</v>
      </c>
    </row>
    <row r="3578" spans="1:2" x14ac:dyDescent="0.3">
      <c r="A3578" s="19">
        <v>454538</v>
      </c>
      <c r="B3578" s="20">
        <v>2</v>
      </c>
    </row>
    <row r="3579" spans="1:2" x14ac:dyDescent="0.3">
      <c r="A3579" s="19">
        <v>465102</v>
      </c>
      <c r="B3579" s="20">
        <v>2</v>
      </c>
    </row>
    <row r="3580" spans="1:2" x14ac:dyDescent="0.3">
      <c r="A3580" s="19">
        <v>442889</v>
      </c>
      <c r="B3580" s="20">
        <v>2</v>
      </c>
    </row>
    <row r="3581" spans="1:2" x14ac:dyDescent="0.3">
      <c r="A3581" s="19">
        <v>427292</v>
      </c>
      <c r="B3581" s="20">
        <v>2</v>
      </c>
    </row>
    <row r="3582" spans="1:2" x14ac:dyDescent="0.3">
      <c r="A3582" s="19">
        <v>443506</v>
      </c>
      <c r="B3582" s="20">
        <v>2</v>
      </c>
    </row>
    <row r="3583" spans="1:2" x14ac:dyDescent="0.3">
      <c r="A3583" s="19">
        <v>429859</v>
      </c>
      <c r="B3583" s="20">
        <v>2</v>
      </c>
    </row>
    <row r="3584" spans="1:2" x14ac:dyDescent="0.3">
      <c r="A3584" s="19">
        <v>476900</v>
      </c>
      <c r="B3584" s="20">
        <v>2</v>
      </c>
    </row>
    <row r="3585" spans="1:2" x14ac:dyDescent="0.3">
      <c r="A3585" s="19">
        <v>424964</v>
      </c>
      <c r="B3585" s="20">
        <v>2</v>
      </c>
    </row>
    <row r="3586" spans="1:2" x14ac:dyDescent="0.3">
      <c r="A3586" s="19">
        <v>477211</v>
      </c>
      <c r="B3586" s="20">
        <v>2</v>
      </c>
    </row>
    <row r="3587" spans="1:2" x14ac:dyDescent="0.3">
      <c r="A3587" s="19">
        <v>465631</v>
      </c>
      <c r="B3587" s="20">
        <v>2</v>
      </c>
    </row>
    <row r="3588" spans="1:2" x14ac:dyDescent="0.3">
      <c r="A3588" s="19">
        <v>478134</v>
      </c>
      <c r="B3588" s="20">
        <v>2</v>
      </c>
    </row>
    <row r="3589" spans="1:2" x14ac:dyDescent="0.3">
      <c r="A3589" s="19">
        <v>465854</v>
      </c>
      <c r="B3589" s="20">
        <v>2</v>
      </c>
    </row>
    <row r="3590" spans="1:2" x14ac:dyDescent="0.3">
      <c r="A3590" s="19">
        <v>423386</v>
      </c>
      <c r="B3590" s="20">
        <v>2</v>
      </c>
    </row>
    <row r="3591" spans="1:2" x14ac:dyDescent="0.3">
      <c r="A3591" s="19">
        <v>466491</v>
      </c>
      <c r="B3591" s="20">
        <v>2</v>
      </c>
    </row>
    <row r="3592" spans="1:2" x14ac:dyDescent="0.3">
      <c r="A3592" s="19">
        <v>466535</v>
      </c>
      <c r="B3592" s="20">
        <v>2</v>
      </c>
    </row>
    <row r="3593" spans="1:2" x14ac:dyDescent="0.3">
      <c r="A3593" s="19">
        <v>435298</v>
      </c>
      <c r="B3593" s="20">
        <v>2</v>
      </c>
    </row>
    <row r="3594" spans="1:2" x14ac:dyDescent="0.3">
      <c r="A3594" s="19">
        <v>390589</v>
      </c>
      <c r="B3594" s="20">
        <v>2</v>
      </c>
    </row>
    <row r="3595" spans="1:2" x14ac:dyDescent="0.3">
      <c r="A3595" s="19">
        <v>392819</v>
      </c>
      <c r="B3595" s="20">
        <v>2</v>
      </c>
    </row>
    <row r="3596" spans="1:2" x14ac:dyDescent="0.3">
      <c r="A3596" s="19">
        <v>391847</v>
      </c>
      <c r="B3596" s="20">
        <v>2</v>
      </c>
    </row>
    <row r="3597" spans="1:2" x14ac:dyDescent="0.3">
      <c r="A3597" s="19">
        <v>399559</v>
      </c>
      <c r="B3597" s="20">
        <v>2</v>
      </c>
    </row>
    <row r="3598" spans="1:2" x14ac:dyDescent="0.3">
      <c r="A3598" s="19">
        <v>367866</v>
      </c>
      <c r="B3598" s="20">
        <v>2</v>
      </c>
    </row>
    <row r="3599" spans="1:2" x14ac:dyDescent="0.3">
      <c r="A3599" s="19">
        <v>365000</v>
      </c>
      <c r="B3599" s="20">
        <v>2</v>
      </c>
    </row>
    <row r="3600" spans="1:2" x14ac:dyDescent="0.3">
      <c r="A3600" s="19">
        <v>390894</v>
      </c>
      <c r="B3600" s="20">
        <v>2</v>
      </c>
    </row>
    <row r="3601" spans="1:2" x14ac:dyDescent="0.3">
      <c r="A3601" s="19">
        <v>383440</v>
      </c>
      <c r="B3601" s="20">
        <v>2</v>
      </c>
    </row>
    <row r="3602" spans="1:2" x14ac:dyDescent="0.3">
      <c r="A3602" s="19">
        <v>415630</v>
      </c>
      <c r="B3602" s="20">
        <v>2</v>
      </c>
    </row>
    <row r="3603" spans="1:2" x14ac:dyDescent="0.3">
      <c r="A3603" s="19">
        <v>399803</v>
      </c>
      <c r="B3603" s="20">
        <v>2</v>
      </c>
    </row>
    <row r="3604" spans="1:2" x14ac:dyDescent="0.3">
      <c r="A3604" s="19">
        <v>370100</v>
      </c>
      <c r="B3604" s="20">
        <v>2</v>
      </c>
    </row>
    <row r="3605" spans="1:2" x14ac:dyDescent="0.3">
      <c r="A3605" s="19">
        <v>373433</v>
      </c>
      <c r="B3605" s="20">
        <v>2</v>
      </c>
    </row>
    <row r="3606" spans="1:2" x14ac:dyDescent="0.3">
      <c r="A3606" s="19">
        <v>377691</v>
      </c>
      <c r="B3606" s="20">
        <v>2</v>
      </c>
    </row>
    <row r="3607" spans="1:2" x14ac:dyDescent="0.3">
      <c r="A3607" s="19">
        <v>367848</v>
      </c>
      <c r="B3607" s="20">
        <v>2</v>
      </c>
    </row>
    <row r="3608" spans="1:2" x14ac:dyDescent="0.3">
      <c r="A3608" s="19">
        <v>411466</v>
      </c>
      <c r="B3608" s="20">
        <v>2</v>
      </c>
    </row>
    <row r="3609" spans="1:2" x14ac:dyDescent="0.3">
      <c r="A3609" s="19">
        <v>373880</v>
      </c>
      <c r="B3609" s="20">
        <v>2</v>
      </c>
    </row>
    <row r="3610" spans="1:2" x14ac:dyDescent="0.3">
      <c r="A3610" s="19">
        <v>413437</v>
      </c>
      <c r="B3610" s="20">
        <v>2</v>
      </c>
    </row>
    <row r="3611" spans="1:2" x14ac:dyDescent="0.3">
      <c r="A3611" s="19">
        <v>400961</v>
      </c>
      <c r="B3611" s="20">
        <v>2</v>
      </c>
    </row>
    <row r="3612" spans="1:2" x14ac:dyDescent="0.3">
      <c r="A3612" s="19">
        <v>372913</v>
      </c>
      <c r="B3612" s="20">
        <v>2</v>
      </c>
    </row>
    <row r="3613" spans="1:2" x14ac:dyDescent="0.3">
      <c r="A3613" s="19">
        <v>384802</v>
      </c>
      <c r="B3613" s="20">
        <v>2</v>
      </c>
    </row>
    <row r="3614" spans="1:2" x14ac:dyDescent="0.3">
      <c r="A3614" s="19">
        <v>416103</v>
      </c>
      <c r="B3614" s="20">
        <v>2</v>
      </c>
    </row>
    <row r="3615" spans="1:2" x14ac:dyDescent="0.3">
      <c r="A3615" s="19">
        <v>363432</v>
      </c>
      <c r="B3615" s="20">
        <v>2</v>
      </c>
    </row>
    <row r="3616" spans="1:2" x14ac:dyDescent="0.3">
      <c r="A3616" s="19">
        <v>369937</v>
      </c>
      <c r="B3616" s="20">
        <v>2</v>
      </c>
    </row>
    <row r="3617" spans="1:2" x14ac:dyDescent="0.3">
      <c r="A3617" s="19">
        <v>374070</v>
      </c>
      <c r="B3617" s="20">
        <v>2</v>
      </c>
    </row>
    <row r="3618" spans="1:2" x14ac:dyDescent="0.3">
      <c r="A3618" s="19">
        <v>376914</v>
      </c>
      <c r="B3618" s="20">
        <v>2</v>
      </c>
    </row>
    <row r="3619" spans="1:2" x14ac:dyDescent="0.3">
      <c r="A3619" s="19">
        <v>385374</v>
      </c>
      <c r="B3619" s="20">
        <v>2</v>
      </c>
    </row>
    <row r="3620" spans="1:2" x14ac:dyDescent="0.3">
      <c r="A3620" s="19">
        <v>377382</v>
      </c>
      <c r="B3620" s="20">
        <v>2</v>
      </c>
    </row>
    <row r="3621" spans="1:2" x14ac:dyDescent="0.3">
      <c r="A3621" s="19">
        <v>396013</v>
      </c>
      <c r="B3621" s="20">
        <v>2</v>
      </c>
    </row>
    <row r="3622" spans="1:2" x14ac:dyDescent="0.3">
      <c r="A3622" s="19">
        <v>410786</v>
      </c>
      <c r="B3622" s="20">
        <v>2</v>
      </c>
    </row>
    <row r="3623" spans="1:2" x14ac:dyDescent="0.3">
      <c r="A3623" s="19">
        <v>402197</v>
      </c>
      <c r="B3623" s="20">
        <v>2</v>
      </c>
    </row>
    <row r="3624" spans="1:2" x14ac:dyDescent="0.3">
      <c r="A3624" s="19">
        <v>411185</v>
      </c>
      <c r="B3624" s="20">
        <v>2</v>
      </c>
    </row>
    <row r="3625" spans="1:2" x14ac:dyDescent="0.3">
      <c r="A3625" s="19">
        <v>385411</v>
      </c>
      <c r="B3625" s="20">
        <v>2</v>
      </c>
    </row>
    <row r="3626" spans="1:2" x14ac:dyDescent="0.3">
      <c r="A3626" s="19">
        <v>411635</v>
      </c>
      <c r="B3626" s="20">
        <v>2</v>
      </c>
    </row>
    <row r="3627" spans="1:2" x14ac:dyDescent="0.3">
      <c r="A3627" s="19">
        <v>385477</v>
      </c>
      <c r="B3627" s="20">
        <v>2</v>
      </c>
    </row>
    <row r="3628" spans="1:2" x14ac:dyDescent="0.3">
      <c r="A3628" s="19">
        <v>367344</v>
      </c>
      <c r="B3628" s="20">
        <v>2</v>
      </c>
    </row>
    <row r="3629" spans="1:2" x14ac:dyDescent="0.3">
      <c r="A3629" s="19">
        <v>385537</v>
      </c>
      <c r="B3629" s="20">
        <v>2</v>
      </c>
    </row>
    <row r="3630" spans="1:2" x14ac:dyDescent="0.3">
      <c r="A3630" s="19">
        <v>380120</v>
      </c>
      <c r="B3630" s="20">
        <v>2</v>
      </c>
    </row>
    <row r="3631" spans="1:2" x14ac:dyDescent="0.3">
      <c r="A3631" s="19">
        <v>372189</v>
      </c>
      <c r="B3631" s="20">
        <v>2</v>
      </c>
    </row>
    <row r="3632" spans="1:2" x14ac:dyDescent="0.3">
      <c r="A3632" s="19">
        <v>371922</v>
      </c>
      <c r="B3632" s="20">
        <v>2</v>
      </c>
    </row>
    <row r="3633" spans="1:2" x14ac:dyDescent="0.3">
      <c r="A3633" s="19">
        <v>403300</v>
      </c>
      <c r="B3633" s="20">
        <v>2</v>
      </c>
    </row>
    <row r="3634" spans="1:2" x14ac:dyDescent="0.3">
      <c r="A3634" s="19">
        <v>414957</v>
      </c>
      <c r="B3634" s="20">
        <v>2</v>
      </c>
    </row>
    <row r="3635" spans="1:2" x14ac:dyDescent="0.3">
      <c r="A3635" s="19">
        <v>372456</v>
      </c>
      <c r="B3635" s="20">
        <v>2</v>
      </c>
    </row>
    <row r="3636" spans="1:2" x14ac:dyDescent="0.3">
      <c r="A3636" s="19">
        <v>398877</v>
      </c>
      <c r="B3636" s="20">
        <v>2</v>
      </c>
    </row>
    <row r="3637" spans="1:2" x14ac:dyDescent="0.3">
      <c r="A3637" s="19">
        <v>393943</v>
      </c>
      <c r="B3637" s="20">
        <v>2</v>
      </c>
    </row>
    <row r="3638" spans="1:2" x14ac:dyDescent="0.3">
      <c r="A3638" s="19">
        <v>366577</v>
      </c>
      <c r="B3638" s="20">
        <v>2</v>
      </c>
    </row>
    <row r="3639" spans="1:2" x14ac:dyDescent="0.3">
      <c r="A3639" s="19">
        <v>374400</v>
      </c>
      <c r="B3639" s="20">
        <v>2</v>
      </c>
    </row>
    <row r="3640" spans="1:2" x14ac:dyDescent="0.3">
      <c r="A3640" s="19">
        <v>393109</v>
      </c>
      <c r="B3640" s="20">
        <v>2</v>
      </c>
    </row>
    <row r="3641" spans="1:2" x14ac:dyDescent="0.3">
      <c r="A3641" s="19">
        <v>369239</v>
      </c>
      <c r="B3641" s="20">
        <v>2</v>
      </c>
    </row>
    <row r="3642" spans="1:2" x14ac:dyDescent="0.3">
      <c r="A3642" s="19">
        <v>409018</v>
      </c>
      <c r="B3642" s="20">
        <v>2</v>
      </c>
    </row>
    <row r="3643" spans="1:2" x14ac:dyDescent="0.3">
      <c r="A3643" s="19">
        <v>404351</v>
      </c>
      <c r="B3643" s="20">
        <v>2</v>
      </c>
    </row>
    <row r="3644" spans="1:2" x14ac:dyDescent="0.3">
      <c r="A3644" s="19">
        <v>376898</v>
      </c>
      <c r="B3644" s="20">
        <v>2</v>
      </c>
    </row>
    <row r="3645" spans="1:2" x14ac:dyDescent="0.3">
      <c r="A3645" s="19">
        <v>381776</v>
      </c>
      <c r="B3645" s="20">
        <v>2</v>
      </c>
    </row>
    <row r="3646" spans="1:2" x14ac:dyDescent="0.3">
      <c r="A3646" s="19">
        <v>377011</v>
      </c>
      <c r="B3646" s="20">
        <v>2</v>
      </c>
    </row>
    <row r="3647" spans="1:2" x14ac:dyDescent="0.3">
      <c r="A3647" s="19">
        <v>404759</v>
      </c>
      <c r="B3647" s="20">
        <v>2</v>
      </c>
    </row>
    <row r="3648" spans="1:2" x14ac:dyDescent="0.3">
      <c r="A3648" s="19">
        <v>380630</v>
      </c>
      <c r="B3648" s="20">
        <v>2</v>
      </c>
    </row>
    <row r="3649" spans="1:2" x14ac:dyDescent="0.3">
      <c r="A3649" s="19">
        <v>405031</v>
      </c>
      <c r="B3649" s="20">
        <v>2</v>
      </c>
    </row>
    <row r="3650" spans="1:2" x14ac:dyDescent="0.3">
      <c r="A3650" s="19">
        <v>410290</v>
      </c>
      <c r="B3650" s="20">
        <v>2</v>
      </c>
    </row>
    <row r="3651" spans="1:2" x14ac:dyDescent="0.3">
      <c r="A3651" s="19">
        <v>362384</v>
      </c>
      <c r="B3651" s="20">
        <v>2</v>
      </c>
    </row>
    <row r="3652" spans="1:2" x14ac:dyDescent="0.3">
      <c r="A3652" s="19">
        <v>410744</v>
      </c>
      <c r="B3652" s="20">
        <v>2</v>
      </c>
    </row>
    <row r="3653" spans="1:2" x14ac:dyDescent="0.3">
      <c r="A3653" s="19">
        <v>405158</v>
      </c>
      <c r="B3653" s="20">
        <v>2</v>
      </c>
    </row>
    <row r="3654" spans="1:2" x14ac:dyDescent="0.3">
      <c r="A3654" s="19">
        <v>370372</v>
      </c>
      <c r="B3654" s="20">
        <v>2</v>
      </c>
    </row>
    <row r="3655" spans="1:2" x14ac:dyDescent="0.3">
      <c r="A3655" s="19">
        <v>405249</v>
      </c>
      <c r="B3655" s="20">
        <v>2</v>
      </c>
    </row>
    <row r="3656" spans="1:2" x14ac:dyDescent="0.3">
      <c r="A3656" s="19">
        <v>390591</v>
      </c>
      <c r="B3656" s="20">
        <v>2</v>
      </c>
    </row>
    <row r="3657" spans="1:2" x14ac:dyDescent="0.3">
      <c r="A3657" s="19">
        <v>368689</v>
      </c>
      <c r="B3657" s="20">
        <v>2</v>
      </c>
    </row>
    <row r="3658" spans="1:2" x14ac:dyDescent="0.3">
      <c r="A3658" s="19">
        <v>411190</v>
      </c>
      <c r="B3658" s="20">
        <v>2</v>
      </c>
    </row>
    <row r="3659" spans="1:2" x14ac:dyDescent="0.3">
      <c r="A3659" s="19">
        <v>386755</v>
      </c>
      <c r="B3659" s="20">
        <v>2</v>
      </c>
    </row>
    <row r="3660" spans="1:2" x14ac:dyDescent="0.3">
      <c r="A3660" s="19">
        <v>377926</v>
      </c>
      <c r="B3660" s="20">
        <v>2</v>
      </c>
    </row>
    <row r="3661" spans="1:2" x14ac:dyDescent="0.3">
      <c r="A3661" s="19">
        <v>365371</v>
      </c>
      <c r="B3661" s="20">
        <v>2</v>
      </c>
    </row>
    <row r="3662" spans="1:2" x14ac:dyDescent="0.3">
      <c r="A3662" s="19">
        <v>411720</v>
      </c>
      <c r="B3662" s="20">
        <v>2</v>
      </c>
    </row>
    <row r="3663" spans="1:2" x14ac:dyDescent="0.3">
      <c r="A3663" s="19">
        <v>405800</v>
      </c>
      <c r="B3663" s="20">
        <v>2</v>
      </c>
    </row>
    <row r="3664" spans="1:2" x14ac:dyDescent="0.3">
      <c r="A3664" s="19">
        <v>395036</v>
      </c>
      <c r="B3664" s="20">
        <v>2</v>
      </c>
    </row>
    <row r="3665" spans="1:2" x14ac:dyDescent="0.3">
      <c r="A3665" s="19">
        <v>366945</v>
      </c>
      <c r="B3665" s="20">
        <v>2</v>
      </c>
    </row>
    <row r="3666" spans="1:2" x14ac:dyDescent="0.3">
      <c r="A3666" s="19">
        <v>370945</v>
      </c>
      <c r="B3666" s="20">
        <v>2</v>
      </c>
    </row>
    <row r="3667" spans="1:2" x14ac:dyDescent="0.3">
      <c r="A3667" s="19">
        <v>406148</v>
      </c>
      <c r="B3667" s="20">
        <v>2</v>
      </c>
    </row>
    <row r="3668" spans="1:2" x14ac:dyDescent="0.3">
      <c r="A3668" s="19">
        <v>364730</v>
      </c>
      <c r="B3668" s="20">
        <v>2</v>
      </c>
    </row>
    <row r="3669" spans="1:2" x14ac:dyDescent="0.3">
      <c r="A3669" s="19">
        <v>388173</v>
      </c>
      <c r="B3669" s="20">
        <v>2</v>
      </c>
    </row>
    <row r="3670" spans="1:2" x14ac:dyDescent="0.3">
      <c r="A3670" s="19">
        <v>382912</v>
      </c>
      <c r="B3670" s="20">
        <v>2</v>
      </c>
    </row>
    <row r="3671" spans="1:2" x14ac:dyDescent="0.3">
      <c r="A3671" s="19">
        <v>406259</v>
      </c>
      <c r="B3671" s="20">
        <v>2</v>
      </c>
    </row>
    <row r="3672" spans="1:2" x14ac:dyDescent="0.3">
      <c r="A3672" s="19">
        <v>391871</v>
      </c>
      <c r="B3672" s="20">
        <v>2</v>
      </c>
    </row>
    <row r="3673" spans="1:2" x14ac:dyDescent="0.3">
      <c r="A3673" s="19">
        <v>380357</v>
      </c>
      <c r="B3673" s="20">
        <v>2</v>
      </c>
    </row>
    <row r="3674" spans="1:2" x14ac:dyDescent="0.3">
      <c r="A3674" s="19">
        <v>414560</v>
      </c>
      <c r="B3674" s="20">
        <v>2</v>
      </c>
    </row>
    <row r="3675" spans="1:2" x14ac:dyDescent="0.3">
      <c r="A3675" s="19">
        <v>406560</v>
      </c>
      <c r="B3675" s="20">
        <v>2</v>
      </c>
    </row>
    <row r="3676" spans="1:2" x14ac:dyDescent="0.3">
      <c r="A3676" s="19">
        <v>379043</v>
      </c>
      <c r="B3676" s="20">
        <v>2</v>
      </c>
    </row>
    <row r="3677" spans="1:2" x14ac:dyDescent="0.3">
      <c r="A3677" s="19">
        <v>406763</v>
      </c>
      <c r="B3677" s="20">
        <v>2</v>
      </c>
    </row>
    <row r="3678" spans="1:2" x14ac:dyDescent="0.3">
      <c r="A3678" s="19">
        <v>415404</v>
      </c>
      <c r="B3678" s="20">
        <v>2</v>
      </c>
    </row>
    <row r="3679" spans="1:2" x14ac:dyDescent="0.3">
      <c r="A3679" s="19">
        <v>369573</v>
      </c>
      <c r="B3679" s="20">
        <v>2</v>
      </c>
    </row>
    <row r="3680" spans="1:2" x14ac:dyDescent="0.3">
      <c r="A3680" s="19">
        <v>398709</v>
      </c>
      <c r="B3680" s="20">
        <v>2</v>
      </c>
    </row>
    <row r="3681" spans="1:2" x14ac:dyDescent="0.3">
      <c r="A3681" s="19">
        <v>382172</v>
      </c>
      <c r="B3681" s="20">
        <v>2</v>
      </c>
    </row>
    <row r="3682" spans="1:2" x14ac:dyDescent="0.3">
      <c r="A3682" s="19">
        <v>415991</v>
      </c>
      <c r="B3682" s="20">
        <v>2</v>
      </c>
    </row>
    <row r="3683" spans="1:2" x14ac:dyDescent="0.3">
      <c r="A3683" s="19">
        <v>397136</v>
      </c>
      <c r="B3683" s="20">
        <v>2</v>
      </c>
    </row>
    <row r="3684" spans="1:2" x14ac:dyDescent="0.3">
      <c r="A3684" s="19">
        <v>416406</v>
      </c>
      <c r="B3684" s="20">
        <v>2</v>
      </c>
    </row>
    <row r="3685" spans="1:2" x14ac:dyDescent="0.3">
      <c r="A3685" s="19">
        <v>407789</v>
      </c>
      <c r="B3685" s="20">
        <v>2</v>
      </c>
    </row>
    <row r="3686" spans="1:2" x14ac:dyDescent="0.3">
      <c r="A3686" s="19">
        <v>416614</v>
      </c>
      <c r="B3686" s="20">
        <v>2</v>
      </c>
    </row>
    <row r="3687" spans="1:2" x14ac:dyDescent="0.3">
      <c r="A3687" s="19">
        <v>364954</v>
      </c>
      <c r="B3687" s="20">
        <v>2</v>
      </c>
    </row>
    <row r="3688" spans="1:2" x14ac:dyDescent="0.3">
      <c r="A3688" s="19">
        <v>367601</v>
      </c>
      <c r="B3688" s="20">
        <v>2</v>
      </c>
    </row>
    <row r="3689" spans="1:2" x14ac:dyDescent="0.3">
      <c r="A3689" s="19">
        <v>369616</v>
      </c>
      <c r="B3689" s="20">
        <v>2</v>
      </c>
    </row>
    <row r="3690" spans="1:2" x14ac:dyDescent="0.3">
      <c r="A3690" s="19">
        <v>398916</v>
      </c>
      <c r="B3690" s="20">
        <v>2</v>
      </c>
    </row>
    <row r="3691" spans="1:2" x14ac:dyDescent="0.3">
      <c r="A3691" s="19">
        <v>408681</v>
      </c>
      <c r="B3691" s="20">
        <v>2</v>
      </c>
    </row>
    <row r="3692" spans="1:2" x14ac:dyDescent="0.3">
      <c r="A3692" s="19">
        <v>418343</v>
      </c>
      <c r="B3692" s="20">
        <v>2</v>
      </c>
    </row>
    <row r="3693" spans="1:2" x14ac:dyDescent="0.3">
      <c r="A3693" s="19">
        <v>340981</v>
      </c>
      <c r="B3693" s="20">
        <v>2</v>
      </c>
    </row>
    <row r="3694" spans="1:2" x14ac:dyDescent="0.3">
      <c r="A3694" s="19">
        <v>339834</v>
      </c>
      <c r="B3694" s="20">
        <v>2</v>
      </c>
    </row>
    <row r="3695" spans="1:2" x14ac:dyDescent="0.3">
      <c r="A3695" s="19">
        <v>320602</v>
      </c>
      <c r="B3695" s="20">
        <v>2</v>
      </c>
    </row>
    <row r="3696" spans="1:2" x14ac:dyDescent="0.3">
      <c r="A3696" s="19">
        <v>349069</v>
      </c>
      <c r="B3696" s="20">
        <v>2</v>
      </c>
    </row>
    <row r="3697" spans="1:2" x14ac:dyDescent="0.3">
      <c r="A3697" s="19">
        <v>331703</v>
      </c>
      <c r="B3697" s="20">
        <v>2</v>
      </c>
    </row>
    <row r="3698" spans="1:2" x14ac:dyDescent="0.3">
      <c r="A3698" s="19">
        <v>349274</v>
      </c>
      <c r="B3698" s="20">
        <v>2</v>
      </c>
    </row>
    <row r="3699" spans="1:2" x14ac:dyDescent="0.3">
      <c r="A3699" s="19">
        <v>359457</v>
      </c>
      <c r="B3699" s="20">
        <v>2</v>
      </c>
    </row>
    <row r="3700" spans="1:2" x14ac:dyDescent="0.3">
      <c r="A3700" s="19">
        <v>311210</v>
      </c>
      <c r="B3700" s="20">
        <v>2</v>
      </c>
    </row>
    <row r="3701" spans="1:2" x14ac:dyDescent="0.3">
      <c r="A3701" s="19">
        <v>355106</v>
      </c>
      <c r="B3701" s="20">
        <v>2</v>
      </c>
    </row>
    <row r="3702" spans="1:2" x14ac:dyDescent="0.3">
      <c r="A3702" s="19">
        <v>320876</v>
      </c>
      <c r="B3702" s="20">
        <v>2</v>
      </c>
    </row>
    <row r="3703" spans="1:2" x14ac:dyDescent="0.3">
      <c r="A3703" s="19">
        <v>330385</v>
      </c>
      <c r="B3703" s="20">
        <v>2</v>
      </c>
    </row>
    <row r="3704" spans="1:2" x14ac:dyDescent="0.3">
      <c r="A3704" s="19">
        <v>328194</v>
      </c>
      <c r="B3704" s="20">
        <v>2</v>
      </c>
    </row>
    <row r="3705" spans="1:2" x14ac:dyDescent="0.3">
      <c r="A3705" s="19">
        <v>311066</v>
      </c>
      <c r="B3705" s="20">
        <v>2</v>
      </c>
    </row>
    <row r="3706" spans="1:2" x14ac:dyDescent="0.3">
      <c r="A3706" s="19">
        <v>349889</v>
      </c>
      <c r="B3706" s="20">
        <v>2</v>
      </c>
    </row>
    <row r="3707" spans="1:2" x14ac:dyDescent="0.3">
      <c r="A3707" s="19">
        <v>334039</v>
      </c>
      <c r="B3707" s="20">
        <v>2</v>
      </c>
    </row>
    <row r="3708" spans="1:2" x14ac:dyDescent="0.3">
      <c r="A3708" s="19">
        <v>337008</v>
      </c>
      <c r="B3708" s="20">
        <v>2</v>
      </c>
    </row>
    <row r="3709" spans="1:2" x14ac:dyDescent="0.3">
      <c r="A3709" s="19">
        <v>327472</v>
      </c>
      <c r="B3709" s="20">
        <v>2</v>
      </c>
    </row>
    <row r="3710" spans="1:2" x14ac:dyDescent="0.3">
      <c r="A3710" s="19">
        <v>316293</v>
      </c>
      <c r="B3710" s="20">
        <v>2</v>
      </c>
    </row>
    <row r="3711" spans="1:2" x14ac:dyDescent="0.3">
      <c r="A3711" s="19">
        <v>334197</v>
      </c>
      <c r="B3711" s="20">
        <v>2</v>
      </c>
    </row>
    <row r="3712" spans="1:2" x14ac:dyDescent="0.3">
      <c r="A3712" s="19">
        <v>310582</v>
      </c>
      <c r="B3712" s="20">
        <v>2</v>
      </c>
    </row>
    <row r="3713" spans="1:2" x14ac:dyDescent="0.3">
      <c r="A3713" s="19">
        <v>335375</v>
      </c>
      <c r="B3713" s="20">
        <v>2</v>
      </c>
    </row>
    <row r="3714" spans="1:2" x14ac:dyDescent="0.3">
      <c r="A3714" s="19">
        <v>350397</v>
      </c>
      <c r="B3714" s="20">
        <v>2</v>
      </c>
    </row>
    <row r="3715" spans="1:2" x14ac:dyDescent="0.3">
      <c r="A3715" s="19">
        <v>323704</v>
      </c>
      <c r="B3715" s="20">
        <v>2</v>
      </c>
    </row>
    <row r="3716" spans="1:2" x14ac:dyDescent="0.3">
      <c r="A3716" s="19">
        <v>315495</v>
      </c>
      <c r="B3716" s="20">
        <v>2</v>
      </c>
    </row>
    <row r="3717" spans="1:2" x14ac:dyDescent="0.3">
      <c r="A3717" s="19">
        <v>305877</v>
      </c>
      <c r="B3717" s="20">
        <v>2</v>
      </c>
    </row>
    <row r="3718" spans="1:2" x14ac:dyDescent="0.3">
      <c r="A3718" s="19">
        <v>361573</v>
      </c>
      <c r="B3718" s="20">
        <v>2</v>
      </c>
    </row>
    <row r="3719" spans="1:2" x14ac:dyDescent="0.3">
      <c r="A3719" s="19">
        <v>335604</v>
      </c>
      <c r="B3719" s="20">
        <v>2</v>
      </c>
    </row>
    <row r="3720" spans="1:2" x14ac:dyDescent="0.3">
      <c r="A3720" s="19">
        <v>317649</v>
      </c>
      <c r="B3720" s="20">
        <v>2</v>
      </c>
    </row>
    <row r="3721" spans="1:2" x14ac:dyDescent="0.3">
      <c r="A3721" s="19">
        <v>309911</v>
      </c>
      <c r="B3721" s="20">
        <v>2</v>
      </c>
    </row>
    <row r="3722" spans="1:2" x14ac:dyDescent="0.3">
      <c r="A3722" s="19">
        <v>322494</v>
      </c>
      <c r="B3722" s="20">
        <v>2</v>
      </c>
    </row>
    <row r="3723" spans="1:2" x14ac:dyDescent="0.3">
      <c r="A3723" s="19">
        <v>318297</v>
      </c>
      <c r="B3723" s="20">
        <v>2</v>
      </c>
    </row>
    <row r="3724" spans="1:2" x14ac:dyDescent="0.3">
      <c r="A3724" s="19">
        <v>322780</v>
      </c>
      <c r="B3724" s="20">
        <v>2</v>
      </c>
    </row>
    <row r="3725" spans="1:2" x14ac:dyDescent="0.3">
      <c r="A3725" s="19">
        <v>328282</v>
      </c>
      <c r="B3725" s="20">
        <v>2</v>
      </c>
    </row>
    <row r="3726" spans="1:2" x14ac:dyDescent="0.3">
      <c r="A3726" s="19">
        <v>322864</v>
      </c>
      <c r="B3726" s="20">
        <v>2</v>
      </c>
    </row>
    <row r="3727" spans="1:2" x14ac:dyDescent="0.3">
      <c r="A3727" s="19">
        <v>317115</v>
      </c>
      <c r="B3727" s="20">
        <v>2</v>
      </c>
    </row>
    <row r="3728" spans="1:2" x14ac:dyDescent="0.3">
      <c r="A3728" s="19">
        <v>320914</v>
      </c>
      <c r="B3728" s="20">
        <v>2</v>
      </c>
    </row>
    <row r="3729" spans="1:2" x14ac:dyDescent="0.3">
      <c r="A3729" s="19">
        <v>360348</v>
      </c>
      <c r="B3729" s="20">
        <v>2</v>
      </c>
    </row>
    <row r="3730" spans="1:2" x14ac:dyDescent="0.3">
      <c r="A3730" s="19">
        <v>325182</v>
      </c>
      <c r="B3730" s="20">
        <v>2</v>
      </c>
    </row>
    <row r="3731" spans="1:2" x14ac:dyDescent="0.3">
      <c r="A3731" s="19">
        <v>345016</v>
      </c>
      <c r="B3731" s="20">
        <v>2</v>
      </c>
    </row>
    <row r="3732" spans="1:2" x14ac:dyDescent="0.3">
      <c r="A3732" s="19">
        <v>342637</v>
      </c>
      <c r="B3732" s="20">
        <v>2</v>
      </c>
    </row>
    <row r="3733" spans="1:2" x14ac:dyDescent="0.3">
      <c r="A3733" s="19">
        <v>345138</v>
      </c>
      <c r="B3733" s="20">
        <v>2</v>
      </c>
    </row>
    <row r="3734" spans="1:2" x14ac:dyDescent="0.3">
      <c r="A3734" s="19">
        <v>331057</v>
      </c>
      <c r="B3734" s="20">
        <v>2</v>
      </c>
    </row>
    <row r="3735" spans="1:2" x14ac:dyDescent="0.3">
      <c r="A3735" s="19">
        <v>305967</v>
      </c>
      <c r="B3735" s="20">
        <v>2</v>
      </c>
    </row>
    <row r="3736" spans="1:2" x14ac:dyDescent="0.3">
      <c r="A3736" s="19">
        <v>315101</v>
      </c>
      <c r="B3736" s="20">
        <v>2</v>
      </c>
    </row>
    <row r="3737" spans="1:2" x14ac:dyDescent="0.3">
      <c r="A3737" s="19">
        <v>326220</v>
      </c>
      <c r="B3737" s="20">
        <v>2</v>
      </c>
    </row>
    <row r="3738" spans="1:2" x14ac:dyDescent="0.3">
      <c r="A3738" s="19">
        <v>322946</v>
      </c>
      <c r="B3738" s="20">
        <v>2</v>
      </c>
    </row>
    <row r="3739" spans="1:2" x14ac:dyDescent="0.3">
      <c r="A3739" s="19">
        <v>346519</v>
      </c>
      <c r="B3739" s="20">
        <v>2</v>
      </c>
    </row>
    <row r="3740" spans="1:2" x14ac:dyDescent="0.3">
      <c r="A3740" s="19">
        <v>322974</v>
      </c>
      <c r="B3740" s="20">
        <v>2</v>
      </c>
    </row>
    <row r="3741" spans="1:2" x14ac:dyDescent="0.3">
      <c r="A3741" s="19">
        <v>346617</v>
      </c>
      <c r="B3741" s="20">
        <v>2</v>
      </c>
    </row>
    <row r="3742" spans="1:2" x14ac:dyDescent="0.3">
      <c r="A3742" s="19">
        <v>318925</v>
      </c>
      <c r="B3742" s="20">
        <v>2</v>
      </c>
    </row>
    <row r="3743" spans="1:2" x14ac:dyDescent="0.3">
      <c r="A3743" s="19">
        <v>356989</v>
      </c>
      <c r="B3743" s="20">
        <v>2</v>
      </c>
    </row>
    <row r="3744" spans="1:2" x14ac:dyDescent="0.3">
      <c r="A3744" s="19">
        <v>338625</v>
      </c>
      <c r="B3744" s="20">
        <v>2</v>
      </c>
    </row>
    <row r="3745" spans="1:2" x14ac:dyDescent="0.3">
      <c r="A3745" s="19">
        <v>357531</v>
      </c>
      <c r="B3745" s="20">
        <v>2</v>
      </c>
    </row>
    <row r="3746" spans="1:2" x14ac:dyDescent="0.3">
      <c r="A3746" s="19">
        <v>338789</v>
      </c>
      <c r="B3746" s="20">
        <v>2</v>
      </c>
    </row>
    <row r="3747" spans="1:2" x14ac:dyDescent="0.3">
      <c r="A3747" s="19">
        <v>357816</v>
      </c>
      <c r="B3747" s="20">
        <v>2</v>
      </c>
    </row>
    <row r="3748" spans="1:2" x14ac:dyDescent="0.3">
      <c r="A3748" s="19">
        <v>326515</v>
      </c>
      <c r="B3748" s="20">
        <v>2</v>
      </c>
    </row>
    <row r="3749" spans="1:2" x14ac:dyDescent="0.3">
      <c r="A3749" s="19">
        <v>340186</v>
      </c>
      <c r="B3749" s="20">
        <v>2</v>
      </c>
    </row>
    <row r="3750" spans="1:2" x14ac:dyDescent="0.3">
      <c r="A3750" s="19">
        <v>344118</v>
      </c>
      <c r="B3750" s="20">
        <v>2</v>
      </c>
    </row>
    <row r="3751" spans="1:2" x14ac:dyDescent="0.3">
      <c r="A3751" s="19">
        <v>310059</v>
      </c>
      <c r="B3751" s="20">
        <v>2</v>
      </c>
    </row>
    <row r="3752" spans="1:2" x14ac:dyDescent="0.3">
      <c r="A3752" s="19">
        <v>353047</v>
      </c>
      <c r="B3752" s="20">
        <v>2</v>
      </c>
    </row>
    <row r="3753" spans="1:2" x14ac:dyDescent="0.3">
      <c r="A3753" s="19">
        <v>358362</v>
      </c>
      <c r="B3753" s="20">
        <v>2</v>
      </c>
    </row>
    <row r="3754" spans="1:2" x14ac:dyDescent="0.3">
      <c r="A3754" s="19">
        <v>316400</v>
      </c>
      <c r="B3754" s="20">
        <v>2</v>
      </c>
    </row>
    <row r="3755" spans="1:2" x14ac:dyDescent="0.3">
      <c r="A3755" s="19">
        <v>309129</v>
      </c>
      <c r="B3755" s="20">
        <v>2</v>
      </c>
    </row>
    <row r="3756" spans="1:2" x14ac:dyDescent="0.3">
      <c r="A3756" s="19">
        <v>353185</v>
      </c>
      <c r="B3756" s="20">
        <v>2</v>
      </c>
    </row>
    <row r="3757" spans="1:2" x14ac:dyDescent="0.3">
      <c r="A3757" s="19">
        <v>358835</v>
      </c>
      <c r="B3757" s="20">
        <v>2</v>
      </c>
    </row>
    <row r="3758" spans="1:2" x14ac:dyDescent="0.3">
      <c r="A3758" s="19">
        <v>328496</v>
      </c>
      <c r="B3758" s="20">
        <v>2</v>
      </c>
    </row>
    <row r="3759" spans="1:2" x14ac:dyDescent="0.3">
      <c r="A3759" s="19">
        <v>327787</v>
      </c>
      <c r="B3759" s="20">
        <v>2</v>
      </c>
    </row>
    <row r="3760" spans="1:2" x14ac:dyDescent="0.3">
      <c r="A3760" s="19">
        <v>339077</v>
      </c>
      <c r="B3760" s="20">
        <v>2</v>
      </c>
    </row>
    <row r="3761" spans="1:2" x14ac:dyDescent="0.3">
      <c r="A3761" s="19">
        <v>311661</v>
      </c>
      <c r="B3761" s="20">
        <v>2</v>
      </c>
    </row>
    <row r="3762" spans="1:2" x14ac:dyDescent="0.3">
      <c r="A3762" s="19">
        <v>333682</v>
      </c>
      <c r="B3762" s="20">
        <v>2</v>
      </c>
    </row>
    <row r="3763" spans="1:2" x14ac:dyDescent="0.3">
      <c r="A3763" s="19">
        <v>329902</v>
      </c>
      <c r="B3763" s="20">
        <v>2</v>
      </c>
    </row>
    <row r="3764" spans="1:2" x14ac:dyDescent="0.3">
      <c r="A3764" s="19">
        <v>345958</v>
      </c>
      <c r="B3764" s="20">
        <v>2</v>
      </c>
    </row>
    <row r="3765" spans="1:2" x14ac:dyDescent="0.3">
      <c r="A3765" s="19">
        <v>347379</v>
      </c>
      <c r="B3765" s="20">
        <v>2</v>
      </c>
    </row>
    <row r="3766" spans="1:2" x14ac:dyDescent="0.3">
      <c r="A3766" s="19">
        <v>344322</v>
      </c>
      <c r="B3766" s="20">
        <v>2</v>
      </c>
    </row>
    <row r="3767" spans="1:2" x14ac:dyDescent="0.3">
      <c r="A3767" s="19">
        <v>325384</v>
      </c>
      <c r="B3767" s="20">
        <v>2</v>
      </c>
    </row>
    <row r="3768" spans="1:2" x14ac:dyDescent="0.3">
      <c r="A3768" s="19">
        <v>339428</v>
      </c>
      <c r="B3768" s="20">
        <v>2</v>
      </c>
    </row>
    <row r="3769" spans="1:2" x14ac:dyDescent="0.3">
      <c r="A3769" s="19">
        <v>329335</v>
      </c>
      <c r="B3769" s="20">
        <v>2</v>
      </c>
    </row>
    <row r="3770" spans="1:2" x14ac:dyDescent="0.3">
      <c r="A3770" s="19">
        <v>318969</v>
      </c>
      <c r="B3770" s="20">
        <v>2</v>
      </c>
    </row>
    <row r="3771" spans="1:2" x14ac:dyDescent="0.3">
      <c r="A3771" s="19">
        <v>360727</v>
      </c>
      <c r="B3771" s="20">
        <v>2</v>
      </c>
    </row>
    <row r="3772" spans="1:2" x14ac:dyDescent="0.3">
      <c r="A3772" s="19">
        <v>346164</v>
      </c>
      <c r="B3772" s="20">
        <v>2</v>
      </c>
    </row>
    <row r="3773" spans="1:2" x14ac:dyDescent="0.3">
      <c r="A3773" s="19">
        <v>321926</v>
      </c>
      <c r="B3773" s="20">
        <v>2</v>
      </c>
    </row>
    <row r="3774" spans="1:2" x14ac:dyDescent="0.3">
      <c r="A3774" s="19">
        <v>346188</v>
      </c>
      <c r="B3774" s="20">
        <v>2</v>
      </c>
    </row>
    <row r="3775" spans="1:2" x14ac:dyDescent="0.3">
      <c r="A3775" s="19">
        <v>325013</v>
      </c>
      <c r="B3775" s="20">
        <v>2</v>
      </c>
    </row>
    <row r="3776" spans="1:2" x14ac:dyDescent="0.3">
      <c r="A3776" s="19">
        <v>339458</v>
      </c>
      <c r="B3776" s="20">
        <v>2</v>
      </c>
    </row>
    <row r="3777" spans="1:2" x14ac:dyDescent="0.3">
      <c r="A3777" s="19">
        <v>339459</v>
      </c>
      <c r="B3777" s="20">
        <v>2</v>
      </c>
    </row>
    <row r="3778" spans="1:2" x14ac:dyDescent="0.3">
      <c r="A3778" s="19">
        <v>316485</v>
      </c>
      <c r="B3778" s="20">
        <v>2</v>
      </c>
    </row>
    <row r="3779" spans="1:2" x14ac:dyDescent="0.3">
      <c r="A3779" s="19">
        <v>350526</v>
      </c>
      <c r="B3779" s="20">
        <v>2</v>
      </c>
    </row>
    <row r="3780" spans="1:2" x14ac:dyDescent="0.3">
      <c r="A3780" s="19">
        <v>313060</v>
      </c>
      <c r="B3780" s="20">
        <v>2</v>
      </c>
    </row>
    <row r="3781" spans="1:2" x14ac:dyDescent="0.3">
      <c r="A3781" s="19">
        <v>319295</v>
      </c>
      <c r="B3781" s="20">
        <v>2</v>
      </c>
    </row>
    <row r="3782" spans="1:2" x14ac:dyDescent="0.3">
      <c r="A3782" s="19">
        <v>319518</v>
      </c>
      <c r="B3782" s="20">
        <v>2</v>
      </c>
    </row>
    <row r="3783" spans="1:2" x14ac:dyDescent="0.3">
      <c r="A3783" s="19">
        <v>302313</v>
      </c>
      <c r="B3783" s="20">
        <v>2</v>
      </c>
    </row>
    <row r="3784" spans="1:2" x14ac:dyDescent="0.3">
      <c r="A3784" s="19">
        <v>281874</v>
      </c>
      <c r="B3784" s="20">
        <v>2</v>
      </c>
    </row>
    <row r="3785" spans="1:2" x14ac:dyDescent="0.3">
      <c r="A3785" s="19">
        <v>280177</v>
      </c>
      <c r="B3785" s="20">
        <v>2</v>
      </c>
    </row>
    <row r="3786" spans="1:2" x14ac:dyDescent="0.3">
      <c r="A3786" s="19">
        <v>257488</v>
      </c>
      <c r="B3786" s="20">
        <v>2</v>
      </c>
    </row>
    <row r="3787" spans="1:2" x14ac:dyDescent="0.3">
      <c r="A3787" s="19">
        <v>300733</v>
      </c>
      <c r="B3787" s="20">
        <v>2</v>
      </c>
    </row>
    <row r="3788" spans="1:2" x14ac:dyDescent="0.3">
      <c r="A3788" s="19">
        <v>261148</v>
      </c>
      <c r="B3788" s="20">
        <v>2</v>
      </c>
    </row>
    <row r="3789" spans="1:2" x14ac:dyDescent="0.3">
      <c r="A3789" s="19">
        <v>285430</v>
      </c>
      <c r="B3789" s="20">
        <v>2</v>
      </c>
    </row>
    <row r="3790" spans="1:2" x14ac:dyDescent="0.3">
      <c r="A3790" s="19">
        <v>286787</v>
      </c>
      <c r="B3790" s="20">
        <v>2</v>
      </c>
    </row>
    <row r="3791" spans="1:2" x14ac:dyDescent="0.3">
      <c r="A3791" s="19">
        <v>280980</v>
      </c>
      <c r="B3791" s="20">
        <v>2</v>
      </c>
    </row>
    <row r="3792" spans="1:2" x14ac:dyDescent="0.3">
      <c r="A3792" s="19">
        <v>250331</v>
      </c>
      <c r="B3792" s="20">
        <v>2</v>
      </c>
    </row>
    <row r="3793" spans="1:2" x14ac:dyDescent="0.3">
      <c r="A3793" s="19">
        <v>300339</v>
      </c>
      <c r="B3793" s="20">
        <v>2</v>
      </c>
    </row>
    <row r="3794" spans="1:2" x14ac:dyDescent="0.3">
      <c r="A3794" s="19">
        <v>257735</v>
      </c>
      <c r="B3794" s="20">
        <v>2</v>
      </c>
    </row>
    <row r="3795" spans="1:2" x14ac:dyDescent="0.3">
      <c r="A3795" s="19">
        <v>282825</v>
      </c>
      <c r="B3795" s="20">
        <v>2</v>
      </c>
    </row>
    <row r="3796" spans="1:2" x14ac:dyDescent="0.3">
      <c r="A3796" s="19">
        <v>252898</v>
      </c>
      <c r="B3796" s="20">
        <v>2</v>
      </c>
    </row>
    <row r="3797" spans="1:2" x14ac:dyDescent="0.3">
      <c r="A3797" s="19">
        <v>284902</v>
      </c>
      <c r="B3797" s="20">
        <v>2</v>
      </c>
    </row>
    <row r="3798" spans="1:2" x14ac:dyDescent="0.3">
      <c r="A3798" s="19">
        <v>273825</v>
      </c>
      <c r="B3798" s="20">
        <v>2</v>
      </c>
    </row>
    <row r="3799" spans="1:2" x14ac:dyDescent="0.3">
      <c r="A3799" s="19">
        <v>279956</v>
      </c>
      <c r="B3799" s="20">
        <v>2</v>
      </c>
    </row>
    <row r="3800" spans="1:2" x14ac:dyDescent="0.3">
      <c r="A3800" s="19">
        <v>287608</v>
      </c>
      <c r="B3800" s="20">
        <v>2</v>
      </c>
    </row>
    <row r="3801" spans="1:2" x14ac:dyDescent="0.3">
      <c r="A3801" s="19">
        <v>264316</v>
      </c>
      <c r="B3801" s="20">
        <v>2</v>
      </c>
    </row>
    <row r="3802" spans="1:2" x14ac:dyDescent="0.3">
      <c r="A3802" s="19">
        <v>266543</v>
      </c>
      <c r="B3802" s="20">
        <v>2</v>
      </c>
    </row>
    <row r="3803" spans="1:2" x14ac:dyDescent="0.3">
      <c r="A3803" s="19">
        <v>299147</v>
      </c>
      <c r="B3803" s="20">
        <v>2</v>
      </c>
    </row>
    <row r="3804" spans="1:2" x14ac:dyDescent="0.3">
      <c r="A3804" s="19">
        <v>257801</v>
      </c>
      <c r="B3804" s="20">
        <v>2</v>
      </c>
    </row>
    <row r="3805" spans="1:2" x14ac:dyDescent="0.3">
      <c r="A3805" s="19">
        <v>299853</v>
      </c>
      <c r="B3805" s="20">
        <v>2</v>
      </c>
    </row>
    <row r="3806" spans="1:2" x14ac:dyDescent="0.3">
      <c r="A3806" s="19">
        <v>274198</v>
      </c>
      <c r="B3806" s="20">
        <v>2</v>
      </c>
    </row>
    <row r="3807" spans="1:2" x14ac:dyDescent="0.3">
      <c r="A3807" s="19">
        <v>300568</v>
      </c>
      <c r="B3807" s="20">
        <v>2</v>
      </c>
    </row>
    <row r="3808" spans="1:2" x14ac:dyDescent="0.3">
      <c r="A3808" s="19">
        <v>288436</v>
      </c>
      <c r="B3808" s="20">
        <v>2</v>
      </c>
    </row>
    <row r="3809" spans="1:2" x14ac:dyDescent="0.3">
      <c r="A3809" s="19">
        <v>265188</v>
      </c>
      <c r="B3809" s="20">
        <v>2</v>
      </c>
    </row>
    <row r="3810" spans="1:2" x14ac:dyDescent="0.3">
      <c r="A3810" s="19">
        <v>288532</v>
      </c>
      <c r="B3810" s="20">
        <v>2</v>
      </c>
    </row>
    <row r="3811" spans="1:2" x14ac:dyDescent="0.3">
      <c r="A3811" s="19">
        <v>254508</v>
      </c>
      <c r="B3811" s="20">
        <v>2</v>
      </c>
    </row>
    <row r="3812" spans="1:2" x14ac:dyDescent="0.3">
      <c r="A3812" s="19">
        <v>258155</v>
      </c>
      <c r="B3812" s="20">
        <v>2</v>
      </c>
    </row>
    <row r="3813" spans="1:2" x14ac:dyDescent="0.3">
      <c r="A3813" s="19">
        <v>302907</v>
      </c>
      <c r="B3813" s="20">
        <v>2</v>
      </c>
    </row>
    <row r="3814" spans="1:2" x14ac:dyDescent="0.3">
      <c r="A3814" s="19">
        <v>289204</v>
      </c>
      <c r="B3814" s="20">
        <v>2</v>
      </c>
    </row>
    <row r="3815" spans="1:2" x14ac:dyDescent="0.3">
      <c r="A3815" s="19">
        <v>272451</v>
      </c>
      <c r="B3815" s="20">
        <v>2</v>
      </c>
    </row>
    <row r="3816" spans="1:2" x14ac:dyDescent="0.3">
      <c r="A3816" s="19">
        <v>252128</v>
      </c>
      <c r="B3816" s="20">
        <v>2</v>
      </c>
    </row>
    <row r="3817" spans="1:2" x14ac:dyDescent="0.3">
      <c r="A3817" s="19">
        <v>285541</v>
      </c>
      <c r="B3817" s="20">
        <v>2</v>
      </c>
    </row>
    <row r="3818" spans="1:2" x14ac:dyDescent="0.3">
      <c r="A3818" s="19">
        <v>289594</v>
      </c>
      <c r="B3818" s="20">
        <v>2</v>
      </c>
    </row>
    <row r="3819" spans="1:2" x14ac:dyDescent="0.3">
      <c r="A3819" s="19">
        <v>280115</v>
      </c>
      <c r="B3819" s="20">
        <v>2</v>
      </c>
    </row>
    <row r="3820" spans="1:2" x14ac:dyDescent="0.3">
      <c r="A3820" s="19">
        <v>267676</v>
      </c>
      <c r="B3820" s="20">
        <v>2</v>
      </c>
    </row>
    <row r="3821" spans="1:2" x14ac:dyDescent="0.3">
      <c r="A3821" s="19">
        <v>280455</v>
      </c>
      <c r="B3821" s="20">
        <v>2</v>
      </c>
    </row>
    <row r="3822" spans="1:2" x14ac:dyDescent="0.3">
      <c r="A3822" s="19">
        <v>289823</v>
      </c>
      <c r="B3822" s="20">
        <v>2</v>
      </c>
    </row>
    <row r="3823" spans="1:2" x14ac:dyDescent="0.3">
      <c r="A3823" s="19">
        <v>264416</v>
      </c>
      <c r="B3823" s="20">
        <v>2</v>
      </c>
    </row>
    <row r="3824" spans="1:2" x14ac:dyDescent="0.3">
      <c r="A3824" s="19">
        <v>289988</v>
      </c>
      <c r="B3824" s="20">
        <v>2</v>
      </c>
    </row>
    <row r="3825" spans="1:2" x14ac:dyDescent="0.3">
      <c r="A3825" s="19">
        <v>256231</v>
      </c>
      <c r="B3825" s="20">
        <v>2</v>
      </c>
    </row>
    <row r="3826" spans="1:2" x14ac:dyDescent="0.3">
      <c r="A3826" s="19">
        <v>251119</v>
      </c>
      <c r="B3826" s="20">
        <v>2</v>
      </c>
    </row>
    <row r="3827" spans="1:2" x14ac:dyDescent="0.3">
      <c r="A3827" s="19">
        <v>281581</v>
      </c>
      <c r="B3827" s="20">
        <v>2</v>
      </c>
    </row>
    <row r="3828" spans="1:2" x14ac:dyDescent="0.3">
      <c r="A3828" s="19">
        <v>290220</v>
      </c>
      <c r="B3828" s="20">
        <v>2</v>
      </c>
    </row>
    <row r="3829" spans="1:2" x14ac:dyDescent="0.3">
      <c r="A3829" s="19">
        <v>259500</v>
      </c>
      <c r="B3829" s="20">
        <v>2</v>
      </c>
    </row>
    <row r="3830" spans="1:2" x14ac:dyDescent="0.3">
      <c r="A3830" s="19">
        <v>290391</v>
      </c>
      <c r="B3830" s="20">
        <v>2</v>
      </c>
    </row>
    <row r="3831" spans="1:2" x14ac:dyDescent="0.3">
      <c r="A3831" s="19">
        <v>300198</v>
      </c>
      <c r="B3831" s="20">
        <v>2</v>
      </c>
    </row>
    <row r="3832" spans="1:2" x14ac:dyDescent="0.3">
      <c r="A3832" s="19">
        <v>276044</v>
      </c>
      <c r="B3832" s="20">
        <v>2</v>
      </c>
    </row>
    <row r="3833" spans="1:2" x14ac:dyDescent="0.3">
      <c r="A3833" s="19">
        <v>282218</v>
      </c>
      <c r="B3833" s="20">
        <v>2</v>
      </c>
    </row>
    <row r="3834" spans="1:2" x14ac:dyDescent="0.3">
      <c r="A3834" s="19">
        <v>267901</v>
      </c>
      <c r="B3834" s="20">
        <v>2</v>
      </c>
    </row>
    <row r="3835" spans="1:2" x14ac:dyDescent="0.3">
      <c r="A3835" s="19">
        <v>300718</v>
      </c>
      <c r="B3835" s="20">
        <v>2</v>
      </c>
    </row>
    <row r="3836" spans="1:2" x14ac:dyDescent="0.3">
      <c r="A3836" s="19">
        <v>255383</v>
      </c>
      <c r="B3836" s="20">
        <v>2</v>
      </c>
    </row>
    <row r="3837" spans="1:2" x14ac:dyDescent="0.3">
      <c r="A3837" s="19">
        <v>300737</v>
      </c>
      <c r="B3837" s="20">
        <v>2</v>
      </c>
    </row>
    <row r="3838" spans="1:2" x14ac:dyDescent="0.3">
      <c r="A3838" s="19">
        <v>268190</v>
      </c>
      <c r="B3838" s="20">
        <v>2</v>
      </c>
    </row>
    <row r="3839" spans="1:2" x14ac:dyDescent="0.3">
      <c r="A3839" s="19">
        <v>256855</v>
      </c>
      <c r="B3839" s="20">
        <v>2</v>
      </c>
    </row>
    <row r="3840" spans="1:2" x14ac:dyDescent="0.3">
      <c r="A3840" s="19">
        <v>277763</v>
      </c>
      <c r="B3840" s="20">
        <v>2</v>
      </c>
    </row>
    <row r="3841" spans="1:2" x14ac:dyDescent="0.3">
      <c r="A3841" s="19">
        <v>271210</v>
      </c>
      <c r="B3841" s="20">
        <v>2</v>
      </c>
    </row>
    <row r="3842" spans="1:2" x14ac:dyDescent="0.3">
      <c r="A3842" s="19">
        <v>293192</v>
      </c>
      <c r="B3842" s="20">
        <v>2</v>
      </c>
    </row>
    <row r="3843" spans="1:2" x14ac:dyDescent="0.3">
      <c r="A3843" s="19">
        <v>254643</v>
      </c>
      <c r="B3843" s="20">
        <v>2</v>
      </c>
    </row>
    <row r="3844" spans="1:2" x14ac:dyDescent="0.3">
      <c r="A3844" s="19">
        <v>293458</v>
      </c>
      <c r="B3844" s="20">
        <v>2</v>
      </c>
    </row>
    <row r="3845" spans="1:2" x14ac:dyDescent="0.3">
      <c r="A3845" s="19">
        <v>302615</v>
      </c>
      <c r="B3845" s="20">
        <v>2</v>
      </c>
    </row>
    <row r="3846" spans="1:2" x14ac:dyDescent="0.3">
      <c r="A3846" s="19">
        <v>249431</v>
      </c>
      <c r="B3846" s="20">
        <v>2</v>
      </c>
    </row>
    <row r="3847" spans="1:2" x14ac:dyDescent="0.3">
      <c r="A3847" s="19">
        <v>272114</v>
      </c>
      <c r="B3847" s="20">
        <v>2</v>
      </c>
    </row>
    <row r="3848" spans="1:2" x14ac:dyDescent="0.3">
      <c r="A3848" s="19">
        <v>268636</v>
      </c>
      <c r="B3848" s="20">
        <v>2</v>
      </c>
    </row>
    <row r="3849" spans="1:2" x14ac:dyDescent="0.3">
      <c r="A3849" s="19">
        <v>303943</v>
      </c>
      <c r="B3849" s="20">
        <v>2</v>
      </c>
    </row>
    <row r="3850" spans="1:2" x14ac:dyDescent="0.3">
      <c r="A3850" s="19">
        <v>294183</v>
      </c>
      <c r="B3850" s="20">
        <v>2</v>
      </c>
    </row>
    <row r="3851" spans="1:2" x14ac:dyDescent="0.3">
      <c r="A3851" s="19">
        <v>272856</v>
      </c>
      <c r="B3851" s="20">
        <v>2</v>
      </c>
    </row>
    <row r="3852" spans="1:2" x14ac:dyDescent="0.3">
      <c r="A3852" s="19">
        <v>278635</v>
      </c>
      <c r="B3852" s="20">
        <v>2</v>
      </c>
    </row>
    <row r="3853" spans="1:2" x14ac:dyDescent="0.3">
      <c r="A3853" s="19">
        <v>285445</v>
      </c>
      <c r="B3853" s="20">
        <v>2</v>
      </c>
    </row>
    <row r="3854" spans="1:2" x14ac:dyDescent="0.3">
      <c r="A3854" s="19">
        <v>255906</v>
      </c>
      <c r="B3854" s="20">
        <v>2</v>
      </c>
    </row>
    <row r="3855" spans="1:2" x14ac:dyDescent="0.3">
      <c r="A3855" s="19">
        <v>295928</v>
      </c>
      <c r="B3855" s="20">
        <v>2</v>
      </c>
    </row>
    <row r="3856" spans="1:2" x14ac:dyDescent="0.3">
      <c r="A3856" s="19">
        <v>264057</v>
      </c>
      <c r="B3856" s="20">
        <v>2</v>
      </c>
    </row>
    <row r="3857" spans="1:2" x14ac:dyDescent="0.3">
      <c r="A3857" s="19">
        <v>246878</v>
      </c>
      <c r="B3857" s="20">
        <v>2</v>
      </c>
    </row>
    <row r="3858" spans="1:2" x14ac:dyDescent="0.3">
      <c r="A3858" s="19">
        <v>216965</v>
      </c>
      <c r="B3858" s="20">
        <v>2</v>
      </c>
    </row>
    <row r="3859" spans="1:2" x14ac:dyDescent="0.3">
      <c r="A3859" s="19">
        <v>232170</v>
      </c>
      <c r="B3859" s="20">
        <v>2</v>
      </c>
    </row>
    <row r="3860" spans="1:2" x14ac:dyDescent="0.3">
      <c r="A3860" s="19">
        <v>240363</v>
      </c>
      <c r="B3860" s="20">
        <v>2</v>
      </c>
    </row>
    <row r="3861" spans="1:2" x14ac:dyDescent="0.3">
      <c r="A3861" s="19">
        <v>238815</v>
      </c>
      <c r="B3861" s="20">
        <v>2</v>
      </c>
    </row>
    <row r="3862" spans="1:2" x14ac:dyDescent="0.3">
      <c r="A3862" s="19">
        <v>218973</v>
      </c>
      <c r="B3862" s="20">
        <v>2</v>
      </c>
    </row>
    <row r="3863" spans="1:2" x14ac:dyDescent="0.3">
      <c r="A3863" s="19">
        <v>225291</v>
      </c>
      <c r="B3863" s="20">
        <v>2</v>
      </c>
    </row>
    <row r="3864" spans="1:2" x14ac:dyDescent="0.3">
      <c r="A3864" s="19">
        <v>240442</v>
      </c>
      <c r="B3864" s="20">
        <v>2</v>
      </c>
    </row>
    <row r="3865" spans="1:2" x14ac:dyDescent="0.3">
      <c r="A3865" s="19">
        <v>212212</v>
      </c>
      <c r="B3865" s="20">
        <v>2</v>
      </c>
    </row>
    <row r="3866" spans="1:2" x14ac:dyDescent="0.3">
      <c r="A3866" s="19">
        <v>186666</v>
      </c>
      <c r="B3866" s="20">
        <v>2</v>
      </c>
    </row>
    <row r="3867" spans="1:2" x14ac:dyDescent="0.3">
      <c r="A3867" s="19">
        <v>200576</v>
      </c>
      <c r="B3867" s="20">
        <v>2</v>
      </c>
    </row>
    <row r="3868" spans="1:2" x14ac:dyDescent="0.3">
      <c r="A3868" s="19">
        <v>200756</v>
      </c>
      <c r="B3868" s="20">
        <v>2</v>
      </c>
    </row>
    <row r="3869" spans="1:2" x14ac:dyDescent="0.3">
      <c r="A3869" s="19">
        <v>221628</v>
      </c>
      <c r="B3869" s="20">
        <v>2</v>
      </c>
    </row>
    <row r="3870" spans="1:2" x14ac:dyDescent="0.3">
      <c r="A3870" s="19">
        <v>234632</v>
      </c>
      <c r="B3870" s="20">
        <v>2</v>
      </c>
    </row>
    <row r="3871" spans="1:2" x14ac:dyDescent="0.3">
      <c r="A3871" s="19">
        <v>247233</v>
      </c>
      <c r="B3871" s="20">
        <v>2</v>
      </c>
    </row>
    <row r="3872" spans="1:2" x14ac:dyDescent="0.3">
      <c r="A3872" s="19">
        <v>214375</v>
      </c>
      <c r="B3872" s="20">
        <v>2</v>
      </c>
    </row>
    <row r="3873" spans="1:2" x14ac:dyDescent="0.3">
      <c r="A3873" s="19">
        <v>234100</v>
      </c>
      <c r="B3873" s="20">
        <v>2</v>
      </c>
    </row>
    <row r="3874" spans="1:2" x14ac:dyDescent="0.3">
      <c r="A3874" s="19">
        <v>219095</v>
      </c>
      <c r="B3874" s="20">
        <v>2</v>
      </c>
    </row>
    <row r="3875" spans="1:2" x14ac:dyDescent="0.3">
      <c r="A3875" s="19">
        <v>216589</v>
      </c>
      <c r="B3875" s="20">
        <v>2</v>
      </c>
    </row>
    <row r="3876" spans="1:2" x14ac:dyDescent="0.3">
      <c r="A3876" s="19">
        <v>236562</v>
      </c>
      <c r="B3876" s="20">
        <v>2</v>
      </c>
    </row>
    <row r="3877" spans="1:2" x14ac:dyDescent="0.3">
      <c r="A3877" s="19">
        <v>245597</v>
      </c>
      <c r="B3877" s="20">
        <v>2</v>
      </c>
    </row>
    <row r="3878" spans="1:2" x14ac:dyDescent="0.3">
      <c r="A3878" s="19">
        <v>216313</v>
      </c>
      <c r="B3878" s="20">
        <v>2</v>
      </c>
    </row>
    <row r="3879" spans="1:2" x14ac:dyDescent="0.3">
      <c r="A3879" s="19">
        <v>196949</v>
      </c>
      <c r="B3879" s="20">
        <v>2</v>
      </c>
    </row>
    <row r="3880" spans="1:2" x14ac:dyDescent="0.3">
      <c r="A3880" s="19">
        <v>234700</v>
      </c>
      <c r="B3880" s="20">
        <v>2</v>
      </c>
    </row>
    <row r="3881" spans="1:2" x14ac:dyDescent="0.3">
      <c r="A3881" s="19">
        <v>201616</v>
      </c>
      <c r="B3881" s="20">
        <v>2</v>
      </c>
    </row>
    <row r="3882" spans="1:2" x14ac:dyDescent="0.3">
      <c r="A3882" s="19">
        <v>241682</v>
      </c>
      <c r="B3882" s="20">
        <v>2</v>
      </c>
    </row>
    <row r="3883" spans="1:2" x14ac:dyDescent="0.3">
      <c r="A3883" s="19">
        <v>235658</v>
      </c>
      <c r="B3883" s="20">
        <v>2</v>
      </c>
    </row>
    <row r="3884" spans="1:2" x14ac:dyDescent="0.3">
      <c r="A3884" s="19">
        <v>219587</v>
      </c>
      <c r="B3884" s="20">
        <v>2</v>
      </c>
    </row>
    <row r="3885" spans="1:2" x14ac:dyDescent="0.3">
      <c r="A3885" s="19">
        <v>246756</v>
      </c>
      <c r="B3885" s="20">
        <v>2</v>
      </c>
    </row>
    <row r="3886" spans="1:2" x14ac:dyDescent="0.3">
      <c r="A3886" s="19">
        <v>211045</v>
      </c>
      <c r="B3886" s="20">
        <v>2</v>
      </c>
    </row>
    <row r="3887" spans="1:2" x14ac:dyDescent="0.3">
      <c r="A3887" s="19">
        <v>213636</v>
      </c>
      <c r="B3887" s="20">
        <v>2</v>
      </c>
    </row>
    <row r="3888" spans="1:2" x14ac:dyDescent="0.3">
      <c r="A3888" s="19">
        <v>192872</v>
      </c>
      <c r="B3888" s="20">
        <v>2</v>
      </c>
    </row>
    <row r="3889" spans="1:2" x14ac:dyDescent="0.3">
      <c r="A3889" s="19">
        <v>231863</v>
      </c>
      <c r="B3889" s="20">
        <v>2</v>
      </c>
    </row>
    <row r="3890" spans="1:2" x14ac:dyDescent="0.3">
      <c r="A3890" s="19">
        <v>199224</v>
      </c>
      <c r="B3890" s="20">
        <v>2</v>
      </c>
    </row>
    <row r="3891" spans="1:2" x14ac:dyDescent="0.3">
      <c r="A3891" s="19">
        <v>189474</v>
      </c>
      <c r="B3891" s="20">
        <v>2</v>
      </c>
    </row>
    <row r="3892" spans="1:2" x14ac:dyDescent="0.3">
      <c r="A3892" s="19">
        <v>196589</v>
      </c>
      <c r="B3892" s="20">
        <v>2</v>
      </c>
    </row>
    <row r="3893" spans="1:2" x14ac:dyDescent="0.3">
      <c r="A3893" s="19">
        <v>226419</v>
      </c>
      <c r="B3893" s="20">
        <v>2</v>
      </c>
    </row>
    <row r="3894" spans="1:2" x14ac:dyDescent="0.3">
      <c r="A3894" s="19">
        <v>192996</v>
      </c>
      <c r="B3894" s="20">
        <v>2</v>
      </c>
    </row>
    <row r="3895" spans="1:2" x14ac:dyDescent="0.3">
      <c r="A3895" s="19">
        <v>249054</v>
      </c>
      <c r="B3895" s="20">
        <v>2</v>
      </c>
    </row>
    <row r="3896" spans="1:2" x14ac:dyDescent="0.3">
      <c r="A3896" s="19">
        <v>220096</v>
      </c>
      <c r="B3896" s="20">
        <v>2</v>
      </c>
    </row>
    <row r="3897" spans="1:2" x14ac:dyDescent="0.3">
      <c r="A3897" s="19">
        <v>220951</v>
      </c>
      <c r="B3897" s="20">
        <v>2</v>
      </c>
    </row>
    <row r="3898" spans="1:2" x14ac:dyDescent="0.3">
      <c r="A3898" s="19">
        <v>193084</v>
      </c>
      <c r="B3898" s="20">
        <v>2</v>
      </c>
    </row>
    <row r="3899" spans="1:2" x14ac:dyDescent="0.3">
      <c r="A3899" s="19">
        <v>191348</v>
      </c>
      <c r="B3899" s="20">
        <v>2</v>
      </c>
    </row>
    <row r="3900" spans="1:2" x14ac:dyDescent="0.3">
      <c r="A3900" s="19">
        <v>203672</v>
      </c>
      <c r="B3900" s="20">
        <v>2</v>
      </c>
    </row>
    <row r="3901" spans="1:2" x14ac:dyDescent="0.3">
      <c r="A3901" s="19">
        <v>189143</v>
      </c>
      <c r="B3901" s="20">
        <v>2</v>
      </c>
    </row>
    <row r="3902" spans="1:2" x14ac:dyDescent="0.3">
      <c r="A3902" s="19">
        <v>235113</v>
      </c>
      <c r="B3902" s="20">
        <v>2</v>
      </c>
    </row>
    <row r="3903" spans="1:2" x14ac:dyDescent="0.3">
      <c r="A3903" s="19">
        <v>235360</v>
      </c>
      <c r="B3903" s="20">
        <v>2</v>
      </c>
    </row>
    <row r="3904" spans="1:2" x14ac:dyDescent="0.3">
      <c r="A3904" s="19">
        <v>237192</v>
      </c>
      <c r="B3904" s="20">
        <v>2</v>
      </c>
    </row>
    <row r="3905" spans="1:2" x14ac:dyDescent="0.3">
      <c r="A3905" s="19">
        <v>193360</v>
      </c>
      <c r="B3905" s="20">
        <v>2</v>
      </c>
    </row>
    <row r="3906" spans="1:2" x14ac:dyDescent="0.3">
      <c r="A3906" s="19">
        <v>230128</v>
      </c>
      <c r="B3906" s="20">
        <v>2</v>
      </c>
    </row>
    <row r="3907" spans="1:2" x14ac:dyDescent="0.3">
      <c r="A3907" s="19">
        <v>235518</v>
      </c>
      <c r="B3907" s="20">
        <v>2</v>
      </c>
    </row>
    <row r="3908" spans="1:2" x14ac:dyDescent="0.3">
      <c r="A3908" s="19">
        <v>242963</v>
      </c>
      <c r="B3908" s="20">
        <v>2</v>
      </c>
    </row>
    <row r="3909" spans="1:2" x14ac:dyDescent="0.3">
      <c r="A3909" s="19">
        <v>191539</v>
      </c>
      <c r="B3909" s="20">
        <v>2</v>
      </c>
    </row>
    <row r="3910" spans="1:2" x14ac:dyDescent="0.3">
      <c r="A3910" s="19">
        <v>228747</v>
      </c>
      <c r="B3910" s="20">
        <v>2</v>
      </c>
    </row>
    <row r="3911" spans="1:2" x14ac:dyDescent="0.3">
      <c r="A3911" s="19">
        <v>217776</v>
      </c>
      <c r="B3911" s="20">
        <v>2</v>
      </c>
    </row>
    <row r="3912" spans="1:2" x14ac:dyDescent="0.3">
      <c r="A3912" s="19">
        <v>198101</v>
      </c>
      <c r="B3912" s="20">
        <v>2</v>
      </c>
    </row>
    <row r="3913" spans="1:2" x14ac:dyDescent="0.3">
      <c r="A3913" s="19">
        <v>195167</v>
      </c>
      <c r="B3913" s="20">
        <v>2</v>
      </c>
    </row>
    <row r="3914" spans="1:2" x14ac:dyDescent="0.3">
      <c r="A3914" s="19">
        <v>220759</v>
      </c>
      <c r="B3914" s="20">
        <v>2</v>
      </c>
    </row>
    <row r="3915" spans="1:2" x14ac:dyDescent="0.3">
      <c r="A3915" s="19">
        <v>246731</v>
      </c>
      <c r="B3915" s="20">
        <v>2</v>
      </c>
    </row>
    <row r="3916" spans="1:2" x14ac:dyDescent="0.3">
      <c r="A3916" s="19">
        <v>206436</v>
      </c>
      <c r="B3916" s="20">
        <v>2</v>
      </c>
    </row>
    <row r="3917" spans="1:2" x14ac:dyDescent="0.3">
      <c r="A3917" s="19">
        <v>246834</v>
      </c>
      <c r="B3917" s="20">
        <v>2</v>
      </c>
    </row>
    <row r="3918" spans="1:2" x14ac:dyDescent="0.3">
      <c r="A3918" s="19">
        <v>243916</v>
      </c>
      <c r="B3918" s="20">
        <v>2</v>
      </c>
    </row>
    <row r="3919" spans="1:2" x14ac:dyDescent="0.3">
      <c r="A3919" s="19">
        <v>187948</v>
      </c>
      <c r="B3919" s="20">
        <v>2</v>
      </c>
    </row>
    <row r="3920" spans="1:2" x14ac:dyDescent="0.3">
      <c r="A3920" s="19">
        <v>244088</v>
      </c>
      <c r="B3920" s="20">
        <v>2</v>
      </c>
    </row>
    <row r="3921" spans="1:2" x14ac:dyDescent="0.3">
      <c r="A3921" s="19">
        <v>210018</v>
      </c>
      <c r="B3921" s="20">
        <v>2</v>
      </c>
    </row>
    <row r="3922" spans="1:2" x14ac:dyDescent="0.3">
      <c r="A3922" s="19">
        <v>230155</v>
      </c>
      <c r="B3922" s="20">
        <v>2</v>
      </c>
    </row>
    <row r="3923" spans="1:2" x14ac:dyDescent="0.3">
      <c r="A3923" s="19">
        <v>247420</v>
      </c>
      <c r="B3923" s="20">
        <v>2</v>
      </c>
    </row>
    <row r="3924" spans="1:2" x14ac:dyDescent="0.3">
      <c r="A3924" s="19">
        <v>244286</v>
      </c>
      <c r="B3924" s="20">
        <v>2</v>
      </c>
    </row>
    <row r="3925" spans="1:2" x14ac:dyDescent="0.3">
      <c r="A3925" s="19">
        <v>198724</v>
      </c>
      <c r="B3925" s="20">
        <v>2</v>
      </c>
    </row>
    <row r="3926" spans="1:2" x14ac:dyDescent="0.3">
      <c r="A3926" s="19">
        <v>201938</v>
      </c>
      <c r="B3926" s="20">
        <v>2</v>
      </c>
    </row>
    <row r="3927" spans="1:2" x14ac:dyDescent="0.3">
      <c r="A3927" s="19">
        <v>222811</v>
      </c>
      <c r="B3927" s="20">
        <v>2</v>
      </c>
    </row>
    <row r="3928" spans="1:2" x14ac:dyDescent="0.3">
      <c r="A3928" s="19">
        <v>204392</v>
      </c>
      <c r="B3928" s="20">
        <v>2</v>
      </c>
    </row>
    <row r="3929" spans="1:2" x14ac:dyDescent="0.3">
      <c r="A3929" s="19">
        <v>199644</v>
      </c>
      <c r="B3929" s="20">
        <v>2</v>
      </c>
    </row>
    <row r="3930" spans="1:2" x14ac:dyDescent="0.3">
      <c r="A3930" s="19">
        <v>230276</v>
      </c>
      <c r="B3930" s="20">
        <v>2</v>
      </c>
    </row>
    <row r="3931" spans="1:2" x14ac:dyDescent="0.3">
      <c r="A3931" s="19">
        <v>205001</v>
      </c>
      <c r="B3931" s="20">
        <v>2</v>
      </c>
    </row>
    <row r="3932" spans="1:2" x14ac:dyDescent="0.3">
      <c r="A3932" s="19">
        <v>244562</v>
      </c>
      <c r="B3932" s="20">
        <v>2</v>
      </c>
    </row>
    <row r="3933" spans="1:2" x14ac:dyDescent="0.3">
      <c r="A3933" s="19">
        <v>216825</v>
      </c>
      <c r="B3933" s="20">
        <v>2</v>
      </c>
    </row>
    <row r="3934" spans="1:2" x14ac:dyDescent="0.3">
      <c r="A3934" s="19">
        <v>206760</v>
      </c>
      <c r="B3934" s="20">
        <v>2</v>
      </c>
    </row>
    <row r="3935" spans="1:2" x14ac:dyDescent="0.3">
      <c r="A3935" s="19">
        <v>223258</v>
      </c>
      <c r="B3935" s="20">
        <v>2</v>
      </c>
    </row>
    <row r="3936" spans="1:2" x14ac:dyDescent="0.3">
      <c r="A3936" s="19">
        <v>224762</v>
      </c>
      <c r="B3936" s="20">
        <v>2</v>
      </c>
    </row>
    <row r="3937" spans="1:2" x14ac:dyDescent="0.3">
      <c r="A3937" s="19">
        <v>203373</v>
      </c>
      <c r="B3937" s="20">
        <v>2</v>
      </c>
    </row>
    <row r="3938" spans="1:2" x14ac:dyDescent="0.3">
      <c r="A3938" s="19">
        <v>201969</v>
      </c>
      <c r="B3938" s="20">
        <v>2</v>
      </c>
    </row>
    <row r="3939" spans="1:2" x14ac:dyDescent="0.3">
      <c r="A3939" s="19">
        <v>241969</v>
      </c>
      <c r="B3939" s="20">
        <v>2</v>
      </c>
    </row>
    <row r="3940" spans="1:2" x14ac:dyDescent="0.3">
      <c r="A3940" s="19">
        <v>249256</v>
      </c>
      <c r="B3940" s="20">
        <v>2</v>
      </c>
    </row>
    <row r="3941" spans="1:2" x14ac:dyDescent="0.3">
      <c r="A3941" s="19">
        <v>238747</v>
      </c>
      <c r="B3941" s="20">
        <v>2</v>
      </c>
    </row>
    <row r="3942" spans="1:2" x14ac:dyDescent="0.3">
      <c r="A3942" s="19">
        <v>204648</v>
      </c>
      <c r="B3942" s="20">
        <v>2</v>
      </c>
    </row>
    <row r="3943" spans="1:2" x14ac:dyDescent="0.3">
      <c r="A3943" s="19">
        <v>229336</v>
      </c>
      <c r="B3943" s="20">
        <v>2</v>
      </c>
    </row>
    <row r="3944" spans="1:2" x14ac:dyDescent="0.3">
      <c r="A3944" s="19">
        <v>160515</v>
      </c>
      <c r="B3944" s="20">
        <v>2</v>
      </c>
    </row>
    <row r="3945" spans="1:2" x14ac:dyDescent="0.3">
      <c r="A3945" s="19">
        <v>124632</v>
      </c>
      <c r="B3945" s="20">
        <v>2</v>
      </c>
    </row>
    <row r="3946" spans="1:2" x14ac:dyDescent="0.3">
      <c r="A3946" s="19">
        <v>137401</v>
      </c>
      <c r="B3946" s="20">
        <v>2</v>
      </c>
    </row>
    <row r="3947" spans="1:2" x14ac:dyDescent="0.3">
      <c r="A3947" s="19">
        <v>174685</v>
      </c>
      <c r="B3947" s="20">
        <v>2</v>
      </c>
    </row>
    <row r="3948" spans="1:2" x14ac:dyDescent="0.3">
      <c r="A3948" s="19">
        <v>132570</v>
      </c>
      <c r="B3948" s="20">
        <v>2</v>
      </c>
    </row>
    <row r="3949" spans="1:2" x14ac:dyDescent="0.3">
      <c r="A3949" s="19">
        <v>163796</v>
      </c>
      <c r="B3949" s="20">
        <v>2</v>
      </c>
    </row>
    <row r="3950" spans="1:2" x14ac:dyDescent="0.3">
      <c r="A3950" s="19">
        <v>165148</v>
      </c>
      <c r="B3950" s="20">
        <v>2</v>
      </c>
    </row>
    <row r="3951" spans="1:2" x14ac:dyDescent="0.3">
      <c r="A3951" s="19">
        <v>131161</v>
      </c>
      <c r="B3951" s="20">
        <v>2</v>
      </c>
    </row>
    <row r="3952" spans="1:2" x14ac:dyDescent="0.3">
      <c r="A3952" s="19">
        <v>178937</v>
      </c>
      <c r="B3952" s="20">
        <v>2</v>
      </c>
    </row>
    <row r="3953" spans="1:2" x14ac:dyDescent="0.3">
      <c r="A3953" s="19">
        <v>153801</v>
      </c>
      <c r="B3953" s="20">
        <v>2</v>
      </c>
    </row>
    <row r="3954" spans="1:2" x14ac:dyDescent="0.3">
      <c r="A3954" s="19">
        <v>145086</v>
      </c>
      <c r="B3954" s="20">
        <v>2</v>
      </c>
    </row>
    <row r="3955" spans="1:2" x14ac:dyDescent="0.3">
      <c r="A3955" s="19">
        <v>163218</v>
      </c>
      <c r="B3955" s="20">
        <v>2</v>
      </c>
    </row>
    <row r="3956" spans="1:2" x14ac:dyDescent="0.3">
      <c r="A3956" s="19">
        <v>145772</v>
      </c>
      <c r="B3956" s="20">
        <v>2</v>
      </c>
    </row>
    <row r="3957" spans="1:2" x14ac:dyDescent="0.3">
      <c r="A3957" s="19">
        <v>139011</v>
      </c>
      <c r="B3957" s="20">
        <v>2</v>
      </c>
    </row>
    <row r="3958" spans="1:2" x14ac:dyDescent="0.3">
      <c r="A3958" s="19">
        <v>135353</v>
      </c>
      <c r="B3958" s="20">
        <v>2</v>
      </c>
    </row>
    <row r="3959" spans="1:2" x14ac:dyDescent="0.3">
      <c r="A3959" s="19">
        <v>131381</v>
      </c>
      <c r="B3959" s="20">
        <v>2</v>
      </c>
    </row>
    <row r="3960" spans="1:2" x14ac:dyDescent="0.3">
      <c r="A3960" s="19">
        <v>185020</v>
      </c>
      <c r="B3960" s="20">
        <v>2</v>
      </c>
    </row>
    <row r="3961" spans="1:2" x14ac:dyDescent="0.3">
      <c r="A3961" s="19">
        <v>175642</v>
      </c>
      <c r="B3961" s="20">
        <v>2</v>
      </c>
    </row>
    <row r="3962" spans="1:2" x14ac:dyDescent="0.3">
      <c r="A3962" s="19">
        <v>135157</v>
      </c>
      <c r="B3962" s="20">
        <v>2</v>
      </c>
    </row>
    <row r="3963" spans="1:2" x14ac:dyDescent="0.3">
      <c r="A3963" s="19">
        <v>142989</v>
      </c>
      <c r="B3963" s="20">
        <v>2</v>
      </c>
    </row>
    <row r="3964" spans="1:2" x14ac:dyDescent="0.3">
      <c r="A3964" s="19">
        <v>139113</v>
      </c>
      <c r="B3964" s="20">
        <v>2</v>
      </c>
    </row>
    <row r="3965" spans="1:2" x14ac:dyDescent="0.3">
      <c r="A3965" s="19">
        <v>138582</v>
      </c>
      <c r="B3965" s="20">
        <v>2</v>
      </c>
    </row>
    <row r="3966" spans="1:2" x14ac:dyDescent="0.3">
      <c r="A3966" s="19">
        <v>126317</v>
      </c>
      <c r="B3966" s="20">
        <v>2</v>
      </c>
    </row>
    <row r="3967" spans="1:2" x14ac:dyDescent="0.3">
      <c r="A3967" s="19">
        <v>175722</v>
      </c>
      <c r="B3967" s="20">
        <v>2</v>
      </c>
    </row>
    <row r="3968" spans="1:2" x14ac:dyDescent="0.3">
      <c r="A3968" s="19">
        <v>166998</v>
      </c>
      <c r="B3968" s="20">
        <v>2</v>
      </c>
    </row>
    <row r="3969" spans="1:2" x14ac:dyDescent="0.3">
      <c r="A3969" s="19">
        <v>125562</v>
      </c>
      <c r="B3969" s="20">
        <v>2</v>
      </c>
    </row>
    <row r="3970" spans="1:2" x14ac:dyDescent="0.3">
      <c r="A3970" s="19">
        <v>158607</v>
      </c>
      <c r="B3970" s="20">
        <v>2</v>
      </c>
    </row>
    <row r="3971" spans="1:2" x14ac:dyDescent="0.3">
      <c r="A3971" s="19">
        <v>140841</v>
      </c>
      <c r="B3971" s="20">
        <v>2</v>
      </c>
    </row>
    <row r="3972" spans="1:2" x14ac:dyDescent="0.3">
      <c r="A3972" s="19">
        <v>125829</v>
      </c>
      <c r="B3972" s="20">
        <v>2</v>
      </c>
    </row>
    <row r="3973" spans="1:2" x14ac:dyDescent="0.3">
      <c r="A3973" s="19">
        <v>125645</v>
      </c>
      <c r="B3973" s="20">
        <v>2</v>
      </c>
    </row>
    <row r="3974" spans="1:2" x14ac:dyDescent="0.3">
      <c r="A3974" s="19">
        <v>129387</v>
      </c>
      <c r="B3974" s="20">
        <v>2</v>
      </c>
    </row>
    <row r="3975" spans="1:2" x14ac:dyDescent="0.3">
      <c r="A3975" s="19">
        <v>126227</v>
      </c>
      <c r="B3975" s="20">
        <v>2</v>
      </c>
    </row>
    <row r="3976" spans="1:2" x14ac:dyDescent="0.3">
      <c r="A3976" s="19">
        <v>125063</v>
      </c>
      <c r="B3976" s="20">
        <v>2</v>
      </c>
    </row>
    <row r="3977" spans="1:2" x14ac:dyDescent="0.3">
      <c r="A3977" s="19">
        <v>129069</v>
      </c>
      <c r="B3977" s="20">
        <v>2</v>
      </c>
    </row>
    <row r="3978" spans="1:2" x14ac:dyDescent="0.3">
      <c r="A3978" s="19">
        <v>161918</v>
      </c>
      <c r="B3978" s="20">
        <v>2</v>
      </c>
    </row>
    <row r="3979" spans="1:2" x14ac:dyDescent="0.3">
      <c r="A3979" s="19">
        <v>170008</v>
      </c>
      <c r="B3979" s="20">
        <v>2</v>
      </c>
    </row>
    <row r="3980" spans="1:2" x14ac:dyDescent="0.3">
      <c r="A3980" s="19">
        <v>169382</v>
      </c>
      <c r="B3980" s="20">
        <v>2</v>
      </c>
    </row>
    <row r="3981" spans="1:2" x14ac:dyDescent="0.3">
      <c r="A3981" s="19">
        <v>143102</v>
      </c>
      <c r="B3981" s="20">
        <v>2</v>
      </c>
    </row>
    <row r="3982" spans="1:2" x14ac:dyDescent="0.3">
      <c r="A3982" s="19">
        <v>137428</v>
      </c>
      <c r="B3982" s="20">
        <v>2</v>
      </c>
    </row>
    <row r="3983" spans="1:2" x14ac:dyDescent="0.3">
      <c r="A3983" s="19">
        <v>154510</v>
      </c>
      <c r="B3983" s="20">
        <v>2</v>
      </c>
    </row>
    <row r="3984" spans="1:2" x14ac:dyDescent="0.3">
      <c r="A3984" s="19">
        <v>178772</v>
      </c>
      <c r="B3984" s="20">
        <v>2</v>
      </c>
    </row>
    <row r="3985" spans="1:2" x14ac:dyDescent="0.3">
      <c r="A3985" s="19">
        <v>176642</v>
      </c>
      <c r="B3985" s="20">
        <v>2</v>
      </c>
    </row>
    <row r="3986" spans="1:2" x14ac:dyDescent="0.3">
      <c r="A3986" s="19">
        <v>157010</v>
      </c>
      <c r="B3986" s="20">
        <v>2</v>
      </c>
    </row>
    <row r="3987" spans="1:2" x14ac:dyDescent="0.3">
      <c r="A3987" s="19">
        <v>176728</v>
      </c>
      <c r="B3987" s="20">
        <v>2</v>
      </c>
    </row>
    <row r="3988" spans="1:2" x14ac:dyDescent="0.3">
      <c r="A3988" s="19">
        <v>157079</v>
      </c>
      <c r="B3988" s="20">
        <v>2</v>
      </c>
    </row>
    <row r="3989" spans="1:2" x14ac:dyDescent="0.3">
      <c r="A3989" s="19">
        <v>130578</v>
      </c>
      <c r="B3989" s="20">
        <v>2</v>
      </c>
    </row>
    <row r="3990" spans="1:2" x14ac:dyDescent="0.3">
      <c r="A3990" s="19">
        <v>144803</v>
      </c>
      <c r="B3990" s="20">
        <v>2</v>
      </c>
    </row>
    <row r="3991" spans="1:2" x14ac:dyDescent="0.3">
      <c r="A3991" s="19">
        <v>154823</v>
      </c>
      <c r="B3991" s="20">
        <v>2</v>
      </c>
    </row>
    <row r="3992" spans="1:2" x14ac:dyDescent="0.3">
      <c r="A3992" s="19">
        <v>132168</v>
      </c>
      <c r="B3992" s="20">
        <v>2</v>
      </c>
    </row>
    <row r="3993" spans="1:2" x14ac:dyDescent="0.3">
      <c r="A3993" s="19">
        <v>176990</v>
      </c>
      <c r="B3993" s="20">
        <v>2</v>
      </c>
    </row>
    <row r="3994" spans="1:2" x14ac:dyDescent="0.3">
      <c r="A3994" s="19">
        <v>151341</v>
      </c>
      <c r="B3994" s="20">
        <v>2</v>
      </c>
    </row>
    <row r="3995" spans="1:2" x14ac:dyDescent="0.3">
      <c r="A3995" s="19">
        <v>150522</v>
      </c>
      <c r="B3995" s="20">
        <v>2</v>
      </c>
    </row>
    <row r="3996" spans="1:2" x14ac:dyDescent="0.3">
      <c r="A3996" s="19">
        <v>180554</v>
      </c>
      <c r="B3996" s="20">
        <v>2</v>
      </c>
    </row>
    <row r="3997" spans="1:2" x14ac:dyDescent="0.3">
      <c r="A3997" s="19">
        <v>124696</v>
      </c>
      <c r="B3997" s="20">
        <v>2</v>
      </c>
    </row>
    <row r="3998" spans="1:2" x14ac:dyDescent="0.3">
      <c r="A3998" s="19">
        <v>171829</v>
      </c>
      <c r="B3998" s="20">
        <v>2</v>
      </c>
    </row>
    <row r="3999" spans="1:2" x14ac:dyDescent="0.3">
      <c r="A3999" s="19">
        <v>143281</v>
      </c>
      <c r="B3999" s="20">
        <v>2</v>
      </c>
    </row>
    <row r="4000" spans="1:2" x14ac:dyDescent="0.3">
      <c r="A4000" s="19">
        <v>167588</v>
      </c>
      <c r="B4000" s="20">
        <v>2</v>
      </c>
    </row>
    <row r="4001" spans="1:2" x14ac:dyDescent="0.3">
      <c r="A4001" s="19">
        <v>164222</v>
      </c>
      <c r="B4001" s="20">
        <v>2</v>
      </c>
    </row>
    <row r="4002" spans="1:2" x14ac:dyDescent="0.3">
      <c r="A4002" s="19">
        <v>135232</v>
      </c>
      <c r="B4002" s="20">
        <v>2</v>
      </c>
    </row>
    <row r="4003" spans="1:2" x14ac:dyDescent="0.3">
      <c r="A4003" s="19">
        <v>177699</v>
      </c>
      <c r="B4003" s="20">
        <v>2</v>
      </c>
    </row>
    <row r="4004" spans="1:2" x14ac:dyDescent="0.3">
      <c r="A4004" s="19">
        <v>132684</v>
      </c>
      <c r="B4004" s="20">
        <v>2</v>
      </c>
    </row>
    <row r="4005" spans="1:2" x14ac:dyDescent="0.3">
      <c r="A4005" s="19">
        <v>164357</v>
      </c>
      <c r="B4005" s="20">
        <v>2</v>
      </c>
    </row>
    <row r="4006" spans="1:2" x14ac:dyDescent="0.3">
      <c r="A4006" s="19">
        <v>129346</v>
      </c>
      <c r="B4006" s="20">
        <v>2</v>
      </c>
    </row>
    <row r="4007" spans="1:2" x14ac:dyDescent="0.3">
      <c r="A4007" s="19">
        <v>137217</v>
      </c>
      <c r="B4007" s="20">
        <v>2</v>
      </c>
    </row>
    <row r="4008" spans="1:2" x14ac:dyDescent="0.3">
      <c r="A4008" s="19">
        <v>183214</v>
      </c>
      <c r="B4008" s="20">
        <v>2</v>
      </c>
    </row>
    <row r="4009" spans="1:2" x14ac:dyDescent="0.3">
      <c r="A4009" s="19">
        <v>131752</v>
      </c>
      <c r="B4009" s="20">
        <v>2</v>
      </c>
    </row>
    <row r="4010" spans="1:2" x14ac:dyDescent="0.3">
      <c r="A4010" s="19">
        <v>161818</v>
      </c>
      <c r="B4010" s="20">
        <v>2</v>
      </c>
    </row>
    <row r="4011" spans="1:2" x14ac:dyDescent="0.3">
      <c r="A4011" s="19">
        <v>178076</v>
      </c>
      <c r="B4011" s="20">
        <v>2</v>
      </c>
    </row>
    <row r="4012" spans="1:2" x14ac:dyDescent="0.3">
      <c r="A4012" s="19">
        <v>151752</v>
      </c>
      <c r="B4012" s="20">
        <v>2</v>
      </c>
    </row>
    <row r="4013" spans="1:2" x14ac:dyDescent="0.3">
      <c r="A4013" s="19">
        <v>170757</v>
      </c>
      <c r="B4013" s="20">
        <v>2</v>
      </c>
    </row>
    <row r="4014" spans="1:2" x14ac:dyDescent="0.3">
      <c r="A4014" s="19">
        <v>172677</v>
      </c>
      <c r="B4014" s="20">
        <v>2</v>
      </c>
    </row>
    <row r="4015" spans="1:2" x14ac:dyDescent="0.3">
      <c r="A4015" s="19">
        <v>143934</v>
      </c>
      <c r="B4015" s="20">
        <v>2</v>
      </c>
    </row>
    <row r="4016" spans="1:2" x14ac:dyDescent="0.3">
      <c r="A4016" s="19">
        <v>151867</v>
      </c>
      <c r="B4016" s="20">
        <v>2</v>
      </c>
    </row>
    <row r="4017" spans="1:2" x14ac:dyDescent="0.3">
      <c r="A4017" s="19">
        <v>129092</v>
      </c>
      <c r="B4017" s="20">
        <v>2</v>
      </c>
    </row>
    <row r="4018" spans="1:2" x14ac:dyDescent="0.3">
      <c r="A4018" s="19">
        <v>130935</v>
      </c>
      <c r="B4018" s="20">
        <v>2</v>
      </c>
    </row>
    <row r="4019" spans="1:2" x14ac:dyDescent="0.3">
      <c r="A4019" s="19">
        <v>150930</v>
      </c>
      <c r="B4019" s="20">
        <v>2</v>
      </c>
    </row>
    <row r="4020" spans="1:2" x14ac:dyDescent="0.3">
      <c r="A4020" s="19">
        <v>156626</v>
      </c>
      <c r="B4020" s="20">
        <v>2</v>
      </c>
    </row>
    <row r="4021" spans="1:2" x14ac:dyDescent="0.3">
      <c r="A4021" s="19">
        <v>175488</v>
      </c>
      <c r="B4021" s="20">
        <v>2</v>
      </c>
    </row>
    <row r="4022" spans="1:2" x14ac:dyDescent="0.3">
      <c r="A4022" s="19">
        <v>84694</v>
      </c>
      <c r="B4022" s="20">
        <v>2</v>
      </c>
    </row>
    <row r="4023" spans="1:2" x14ac:dyDescent="0.3">
      <c r="A4023" s="19">
        <v>67858</v>
      </c>
      <c r="B4023" s="20">
        <v>2</v>
      </c>
    </row>
    <row r="4024" spans="1:2" x14ac:dyDescent="0.3">
      <c r="A4024" s="19">
        <v>81285</v>
      </c>
      <c r="B4024" s="20">
        <v>2</v>
      </c>
    </row>
    <row r="4025" spans="1:2" x14ac:dyDescent="0.3">
      <c r="A4025" s="19">
        <v>82600</v>
      </c>
      <c r="B4025" s="20">
        <v>2</v>
      </c>
    </row>
    <row r="4026" spans="1:2" x14ac:dyDescent="0.3">
      <c r="A4026" s="19">
        <v>112874</v>
      </c>
      <c r="B4026" s="20">
        <v>2</v>
      </c>
    </row>
    <row r="4027" spans="1:2" x14ac:dyDescent="0.3">
      <c r="A4027" s="19">
        <v>88098</v>
      </c>
      <c r="B4027" s="20">
        <v>2</v>
      </c>
    </row>
    <row r="4028" spans="1:2" x14ac:dyDescent="0.3">
      <c r="A4028" s="19">
        <v>117029</v>
      </c>
      <c r="B4028" s="20">
        <v>2</v>
      </c>
    </row>
    <row r="4029" spans="1:2" x14ac:dyDescent="0.3">
      <c r="A4029" s="19">
        <v>103586</v>
      </c>
      <c r="B4029" s="20">
        <v>2</v>
      </c>
    </row>
    <row r="4030" spans="1:2" x14ac:dyDescent="0.3">
      <c r="A4030" s="19">
        <v>102557</v>
      </c>
      <c r="B4030" s="20">
        <v>2</v>
      </c>
    </row>
    <row r="4031" spans="1:2" x14ac:dyDescent="0.3">
      <c r="A4031" s="19">
        <v>103612</v>
      </c>
      <c r="B4031" s="20">
        <v>2</v>
      </c>
    </row>
    <row r="4032" spans="1:2" x14ac:dyDescent="0.3">
      <c r="A4032" s="19">
        <v>112025</v>
      </c>
      <c r="B4032" s="20">
        <v>2</v>
      </c>
    </row>
    <row r="4033" spans="1:2" x14ac:dyDescent="0.3">
      <c r="A4033" s="19">
        <v>73777</v>
      </c>
      <c r="B4033" s="20">
        <v>2</v>
      </c>
    </row>
    <row r="4034" spans="1:2" x14ac:dyDescent="0.3">
      <c r="A4034" s="19">
        <v>114745</v>
      </c>
      <c r="B4034" s="20">
        <v>2</v>
      </c>
    </row>
    <row r="4035" spans="1:2" x14ac:dyDescent="0.3">
      <c r="A4035" s="19">
        <v>103943</v>
      </c>
      <c r="B4035" s="20">
        <v>2</v>
      </c>
    </row>
    <row r="4036" spans="1:2" x14ac:dyDescent="0.3">
      <c r="A4036" s="19">
        <v>65160</v>
      </c>
      <c r="B4036" s="20">
        <v>2</v>
      </c>
    </row>
    <row r="4037" spans="1:2" x14ac:dyDescent="0.3">
      <c r="A4037" s="19">
        <v>75399</v>
      </c>
      <c r="B4037" s="20">
        <v>2</v>
      </c>
    </row>
    <row r="4038" spans="1:2" x14ac:dyDescent="0.3">
      <c r="A4038" s="19">
        <v>68227</v>
      </c>
      <c r="B4038" s="20">
        <v>2</v>
      </c>
    </row>
    <row r="4039" spans="1:2" x14ac:dyDescent="0.3">
      <c r="A4039" s="19">
        <v>87160</v>
      </c>
      <c r="B4039" s="20">
        <v>2</v>
      </c>
    </row>
    <row r="4040" spans="1:2" x14ac:dyDescent="0.3">
      <c r="A4040" s="19">
        <v>120801</v>
      </c>
      <c r="B4040" s="20">
        <v>2</v>
      </c>
    </row>
    <row r="4041" spans="1:2" x14ac:dyDescent="0.3">
      <c r="A4041" s="19">
        <v>73821</v>
      </c>
      <c r="B4041" s="20">
        <v>2</v>
      </c>
    </row>
    <row r="4042" spans="1:2" x14ac:dyDescent="0.3">
      <c r="A4042" s="19">
        <v>122897</v>
      </c>
      <c r="B4042" s="20">
        <v>2</v>
      </c>
    </row>
    <row r="4043" spans="1:2" x14ac:dyDescent="0.3">
      <c r="A4043" s="19">
        <v>104434</v>
      </c>
      <c r="B4043" s="20">
        <v>2</v>
      </c>
    </row>
    <row r="4044" spans="1:2" x14ac:dyDescent="0.3">
      <c r="A4044" s="19">
        <v>92574</v>
      </c>
      <c r="B4044" s="20">
        <v>2</v>
      </c>
    </row>
    <row r="4045" spans="1:2" x14ac:dyDescent="0.3">
      <c r="A4045" s="19">
        <v>104437</v>
      </c>
      <c r="B4045" s="20">
        <v>2</v>
      </c>
    </row>
    <row r="4046" spans="1:2" x14ac:dyDescent="0.3">
      <c r="A4046" s="19">
        <v>112643</v>
      </c>
      <c r="B4046" s="20">
        <v>2</v>
      </c>
    </row>
    <row r="4047" spans="1:2" x14ac:dyDescent="0.3">
      <c r="A4047" s="19">
        <v>83036</v>
      </c>
      <c r="B4047" s="20">
        <v>2</v>
      </c>
    </row>
    <row r="4048" spans="1:2" x14ac:dyDescent="0.3">
      <c r="A4048" s="19">
        <v>93023</v>
      </c>
      <c r="B4048" s="20">
        <v>2</v>
      </c>
    </row>
    <row r="4049" spans="1:2" x14ac:dyDescent="0.3">
      <c r="A4049" s="19">
        <v>66909</v>
      </c>
      <c r="B4049" s="20">
        <v>2</v>
      </c>
    </row>
    <row r="4050" spans="1:2" x14ac:dyDescent="0.3">
      <c r="A4050" s="19">
        <v>65439</v>
      </c>
      <c r="B4050" s="20">
        <v>2</v>
      </c>
    </row>
    <row r="4051" spans="1:2" x14ac:dyDescent="0.3">
      <c r="A4051" s="19">
        <v>98272</v>
      </c>
      <c r="B4051" s="20">
        <v>2</v>
      </c>
    </row>
    <row r="4052" spans="1:2" x14ac:dyDescent="0.3">
      <c r="A4052" s="19">
        <v>94227</v>
      </c>
      <c r="B4052" s="20">
        <v>2</v>
      </c>
    </row>
    <row r="4053" spans="1:2" x14ac:dyDescent="0.3">
      <c r="A4053" s="19">
        <v>98342</v>
      </c>
      <c r="B4053" s="20">
        <v>2</v>
      </c>
    </row>
    <row r="4054" spans="1:2" x14ac:dyDescent="0.3">
      <c r="A4054" s="19">
        <v>116761</v>
      </c>
      <c r="B4054" s="20">
        <v>2</v>
      </c>
    </row>
    <row r="4055" spans="1:2" x14ac:dyDescent="0.3">
      <c r="A4055" s="19">
        <v>105072</v>
      </c>
      <c r="B4055" s="20">
        <v>2</v>
      </c>
    </row>
    <row r="4056" spans="1:2" x14ac:dyDescent="0.3">
      <c r="A4056" s="19">
        <v>95062</v>
      </c>
      <c r="B4056" s="20">
        <v>2</v>
      </c>
    </row>
    <row r="4057" spans="1:2" x14ac:dyDescent="0.3">
      <c r="A4057" s="19">
        <v>82715</v>
      </c>
      <c r="B4057" s="20">
        <v>2</v>
      </c>
    </row>
    <row r="4058" spans="1:2" x14ac:dyDescent="0.3">
      <c r="A4058" s="19">
        <v>118299</v>
      </c>
      <c r="B4058" s="20">
        <v>2</v>
      </c>
    </row>
    <row r="4059" spans="1:2" x14ac:dyDescent="0.3">
      <c r="A4059" s="19">
        <v>66937</v>
      </c>
      <c r="B4059" s="20">
        <v>2</v>
      </c>
    </row>
    <row r="4060" spans="1:2" x14ac:dyDescent="0.3">
      <c r="A4060" s="19">
        <v>85735</v>
      </c>
      <c r="B4060" s="20">
        <v>2</v>
      </c>
    </row>
    <row r="4061" spans="1:2" x14ac:dyDescent="0.3">
      <c r="A4061" s="19">
        <v>70269</v>
      </c>
      <c r="B4061" s="20">
        <v>2</v>
      </c>
    </row>
    <row r="4062" spans="1:2" x14ac:dyDescent="0.3">
      <c r="A4062" s="19">
        <v>102474</v>
      </c>
      <c r="B4062" s="20">
        <v>2</v>
      </c>
    </row>
    <row r="4063" spans="1:2" x14ac:dyDescent="0.3">
      <c r="A4063" s="19">
        <v>74154</v>
      </c>
      <c r="B4063" s="20">
        <v>2</v>
      </c>
    </row>
    <row r="4064" spans="1:2" x14ac:dyDescent="0.3">
      <c r="A4064" s="19">
        <v>86699</v>
      </c>
      <c r="B4064" s="20">
        <v>2</v>
      </c>
    </row>
    <row r="4065" spans="1:2" x14ac:dyDescent="0.3">
      <c r="A4065" s="19">
        <v>72412</v>
      </c>
      <c r="B4065" s="20">
        <v>2</v>
      </c>
    </row>
    <row r="4066" spans="1:2" x14ac:dyDescent="0.3">
      <c r="A4066" s="19">
        <v>111526</v>
      </c>
      <c r="B4066" s="20">
        <v>2</v>
      </c>
    </row>
    <row r="4067" spans="1:2" x14ac:dyDescent="0.3">
      <c r="A4067" s="19">
        <v>74173</v>
      </c>
      <c r="B4067" s="20">
        <v>2</v>
      </c>
    </row>
    <row r="4068" spans="1:2" x14ac:dyDescent="0.3">
      <c r="A4068" s="19">
        <v>111682</v>
      </c>
      <c r="B4068" s="20">
        <v>2</v>
      </c>
    </row>
    <row r="4069" spans="1:2" x14ac:dyDescent="0.3">
      <c r="A4069" s="19">
        <v>106489</v>
      </c>
      <c r="B4069" s="20">
        <v>2</v>
      </c>
    </row>
    <row r="4070" spans="1:2" x14ac:dyDescent="0.3">
      <c r="A4070" s="19">
        <v>111718</v>
      </c>
      <c r="B4070" s="20">
        <v>2</v>
      </c>
    </row>
    <row r="4071" spans="1:2" x14ac:dyDescent="0.3">
      <c r="A4071" s="19">
        <v>89553</v>
      </c>
      <c r="B4071" s="20">
        <v>2</v>
      </c>
    </row>
    <row r="4072" spans="1:2" x14ac:dyDescent="0.3">
      <c r="A4072" s="19">
        <v>78451</v>
      </c>
      <c r="B4072" s="20">
        <v>2</v>
      </c>
    </row>
    <row r="4073" spans="1:2" x14ac:dyDescent="0.3">
      <c r="A4073" s="19">
        <v>106932</v>
      </c>
      <c r="B4073" s="20">
        <v>2</v>
      </c>
    </row>
    <row r="4074" spans="1:2" x14ac:dyDescent="0.3">
      <c r="A4074" s="19">
        <v>112803</v>
      </c>
      <c r="B4074" s="20">
        <v>2</v>
      </c>
    </row>
    <row r="4075" spans="1:2" x14ac:dyDescent="0.3">
      <c r="A4075" s="19">
        <v>107681</v>
      </c>
      <c r="B4075" s="20">
        <v>2</v>
      </c>
    </row>
    <row r="4076" spans="1:2" x14ac:dyDescent="0.3">
      <c r="A4076" s="19">
        <v>63667</v>
      </c>
      <c r="B4076" s="20">
        <v>2</v>
      </c>
    </row>
    <row r="4077" spans="1:2" x14ac:dyDescent="0.3">
      <c r="A4077" s="19">
        <v>72614</v>
      </c>
      <c r="B4077" s="20">
        <v>2</v>
      </c>
    </row>
    <row r="4078" spans="1:2" x14ac:dyDescent="0.3">
      <c r="A4078" s="19">
        <v>93745</v>
      </c>
      <c r="B4078" s="20">
        <v>2</v>
      </c>
    </row>
    <row r="4079" spans="1:2" x14ac:dyDescent="0.3">
      <c r="A4079" s="19">
        <v>72760</v>
      </c>
      <c r="B4079" s="20">
        <v>2</v>
      </c>
    </row>
    <row r="4080" spans="1:2" x14ac:dyDescent="0.3">
      <c r="A4080" s="19">
        <v>74856</v>
      </c>
      <c r="B4080" s="20">
        <v>2</v>
      </c>
    </row>
    <row r="4081" spans="1:2" x14ac:dyDescent="0.3">
      <c r="A4081" s="19">
        <v>108461</v>
      </c>
      <c r="B4081" s="20">
        <v>2</v>
      </c>
    </row>
    <row r="4082" spans="1:2" x14ac:dyDescent="0.3">
      <c r="A4082" s="19">
        <v>93842</v>
      </c>
      <c r="B4082" s="20">
        <v>2</v>
      </c>
    </row>
    <row r="4083" spans="1:2" x14ac:dyDescent="0.3">
      <c r="A4083" s="19">
        <v>77663</v>
      </c>
      <c r="B4083" s="20">
        <v>2</v>
      </c>
    </row>
    <row r="4084" spans="1:2" x14ac:dyDescent="0.3">
      <c r="A4084" s="19">
        <v>86890</v>
      </c>
      <c r="B4084" s="20">
        <v>2</v>
      </c>
    </row>
    <row r="4085" spans="1:2" x14ac:dyDescent="0.3">
      <c r="A4085" s="19">
        <v>99336</v>
      </c>
      <c r="B4085" s="20">
        <v>2</v>
      </c>
    </row>
    <row r="4086" spans="1:2" x14ac:dyDescent="0.3">
      <c r="A4086" s="19">
        <v>87607</v>
      </c>
      <c r="B4086" s="20">
        <v>2</v>
      </c>
    </row>
    <row r="4087" spans="1:2" x14ac:dyDescent="0.3">
      <c r="A4087" s="19">
        <v>109228</v>
      </c>
      <c r="B4087" s="20">
        <v>2</v>
      </c>
    </row>
    <row r="4088" spans="1:2" x14ac:dyDescent="0.3">
      <c r="A4088" s="19">
        <v>73058</v>
      </c>
      <c r="B4088" s="20">
        <v>2</v>
      </c>
    </row>
    <row r="4089" spans="1:2" x14ac:dyDescent="0.3">
      <c r="A4089" s="19">
        <v>90912</v>
      </c>
      <c r="B4089" s="20">
        <v>2</v>
      </c>
    </row>
    <row r="4090" spans="1:2" x14ac:dyDescent="0.3">
      <c r="A4090" s="19">
        <v>79915</v>
      </c>
      <c r="B4090" s="20">
        <v>2</v>
      </c>
    </row>
    <row r="4091" spans="1:2" x14ac:dyDescent="0.3">
      <c r="A4091" s="19">
        <v>81505</v>
      </c>
      <c r="B4091" s="20">
        <v>2</v>
      </c>
    </row>
    <row r="4092" spans="1:2" x14ac:dyDescent="0.3">
      <c r="A4092" s="19">
        <v>71977</v>
      </c>
      <c r="B4092" s="20">
        <v>2</v>
      </c>
    </row>
    <row r="4093" spans="1:2" x14ac:dyDescent="0.3">
      <c r="A4093" s="19">
        <v>81753</v>
      </c>
      <c r="B4093" s="20">
        <v>2</v>
      </c>
    </row>
    <row r="4094" spans="1:2" x14ac:dyDescent="0.3">
      <c r="A4094" s="19">
        <v>84993</v>
      </c>
      <c r="B4094" s="20">
        <v>2</v>
      </c>
    </row>
    <row r="4095" spans="1:2" x14ac:dyDescent="0.3">
      <c r="A4095" s="19">
        <v>74546</v>
      </c>
      <c r="B4095" s="20">
        <v>2</v>
      </c>
    </row>
    <row r="4096" spans="1:2" x14ac:dyDescent="0.3">
      <c r="A4096" s="19">
        <v>118215</v>
      </c>
      <c r="B4096" s="20">
        <v>2</v>
      </c>
    </row>
    <row r="4097" spans="1:2" x14ac:dyDescent="0.3">
      <c r="A4097" s="19">
        <v>110983</v>
      </c>
      <c r="B4097" s="20">
        <v>2</v>
      </c>
    </row>
    <row r="4098" spans="1:2" x14ac:dyDescent="0.3">
      <c r="A4098" s="19">
        <v>87908</v>
      </c>
      <c r="B4098" s="20">
        <v>2</v>
      </c>
    </row>
    <row r="4099" spans="1:2" x14ac:dyDescent="0.3">
      <c r="A4099" s="19">
        <v>87463</v>
      </c>
      <c r="B4099" s="20">
        <v>2</v>
      </c>
    </row>
    <row r="4100" spans="1:2" x14ac:dyDescent="0.3">
      <c r="A4100" s="19">
        <v>119575</v>
      </c>
      <c r="B4100" s="20">
        <v>2</v>
      </c>
    </row>
    <row r="4101" spans="1:2" x14ac:dyDescent="0.3">
      <c r="A4101" s="19">
        <v>70456</v>
      </c>
      <c r="B4101" s="20">
        <v>2</v>
      </c>
    </row>
    <row r="4102" spans="1:2" x14ac:dyDescent="0.3">
      <c r="A4102" s="19">
        <v>120750</v>
      </c>
      <c r="B4102" s="20">
        <v>2</v>
      </c>
    </row>
    <row r="4103" spans="1:2" x14ac:dyDescent="0.3">
      <c r="A4103" s="19">
        <v>63994</v>
      </c>
      <c r="B4103" s="20">
        <v>2</v>
      </c>
    </row>
    <row r="4104" spans="1:2" x14ac:dyDescent="0.3">
      <c r="A4104" s="19">
        <v>72098</v>
      </c>
      <c r="B4104" s="20">
        <v>2</v>
      </c>
    </row>
    <row r="4105" spans="1:2" x14ac:dyDescent="0.3">
      <c r="A4105" s="19">
        <v>72762</v>
      </c>
      <c r="B4105" s="20">
        <v>2</v>
      </c>
    </row>
    <row r="4106" spans="1:2" x14ac:dyDescent="0.3">
      <c r="A4106" s="19">
        <v>95960</v>
      </c>
      <c r="B4106" s="20">
        <v>2</v>
      </c>
    </row>
    <row r="4107" spans="1:2" x14ac:dyDescent="0.3">
      <c r="A4107" s="19">
        <v>100317</v>
      </c>
      <c r="B4107" s="20">
        <v>2</v>
      </c>
    </row>
    <row r="4108" spans="1:2" x14ac:dyDescent="0.3">
      <c r="A4108" s="19">
        <v>122305</v>
      </c>
      <c r="B4108" s="20">
        <v>2</v>
      </c>
    </row>
    <row r="4109" spans="1:2" x14ac:dyDescent="0.3">
      <c r="A4109" s="19">
        <v>67662</v>
      </c>
      <c r="B4109" s="20">
        <v>2</v>
      </c>
    </row>
    <row r="4110" spans="1:2" x14ac:dyDescent="0.3">
      <c r="A4110" s="19">
        <v>122631</v>
      </c>
      <c r="B4110" s="20">
        <v>2</v>
      </c>
    </row>
    <row r="4111" spans="1:2" x14ac:dyDescent="0.3">
      <c r="A4111" s="19">
        <v>92173</v>
      </c>
      <c r="B4111" s="20">
        <v>2</v>
      </c>
    </row>
    <row r="4112" spans="1:2" x14ac:dyDescent="0.3">
      <c r="A4112" s="19">
        <v>68320</v>
      </c>
      <c r="B4112" s="20">
        <v>2</v>
      </c>
    </row>
    <row r="4113" spans="1:2" x14ac:dyDescent="0.3">
      <c r="A4113" s="19">
        <v>92561</v>
      </c>
      <c r="B4113" s="20">
        <v>2</v>
      </c>
    </row>
    <row r="4114" spans="1:2" x14ac:dyDescent="0.3">
      <c r="A4114" s="19">
        <v>68560</v>
      </c>
      <c r="B4114" s="20">
        <v>2</v>
      </c>
    </row>
    <row r="4115" spans="1:2" x14ac:dyDescent="0.3">
      <c r="A4115" s="19">
        <v>59145</v>
      </c>
      <c r="B4115" s="20">
        <v>2</v>
      </c>
    </row>
    <row r="4116" spans="1:2" x14ac:dyDescent="0.3">
      <c r="A4116" s="19">
        <v>56516</v>
      </c>
      <c r="B4116" s="20">
        <v>2</v>
      </c>
    </row>
    <row r="4117" spans="1:2" x14ac:dyDescent="0.3">
      <c r="A4117" s="19">
        <v>204</v>
      </c>
      <c r="B4117" s="20">
        <v>2</v>
      </c>
    </row>
    <row r="4118" spans="1:2" x14ac:dyDescent="0.3">
      <c r="A4118" s="19">
        <v>29652</v>
      </c>
      <c r="B4118" s="20">
        <v>2</v>
      </c>
    </row>
    <row r="4119" spans="1:2" x14ac:dyDescent="0.3">
      <c r="A4119" s="19">
        <v>57829</v>
      </c>
      <c r="B4119" s="20">
        <v>2</v>
      </c>
    </row>
    <row r="4120" spans="1:2" x14ac:dyDescent="0.3">
      <c r="A4120" s="19">
        <v>431</v>
      </c>
      <c r="B4120" s="20">
        <v>2</v>
      </c>
    </row>
    <row r="4121" spans="1:2" x14ac:dyDescent="0.3">
      <c r="A4121" s="19">
        <v>61357</v>
      </c>
      <c r="B4121" s="20">
        <v>2</v>
      </c>
    </row>
    <row r="4122" spans="1:2" x14ac:dyDescent="0.3">
      <c r="A4122" s="19">
        <v>9333</v>
      </c>
      <c r="B4122" s="20">
        <v>2</v>
      </c>
    </row>
    <row r="4123" spans="1:2" x14ac:dyDescent="0.3">
      <c r="A4123" s="19">
        <v>16463</v>
      </c>
      <c r="B4123" s="20">
        <v>2</v>
      </c>
    </row>
    <row r="4124" spans="1:2" x14ac:dyDescent="0.3">
      <c r="A4124" s="19">
        <v>19005</v>
      </c>
      <c r="B4124" s="20">
        <v>2</v>
      </c>
    </row>
    <row r="4125" spans="1:2" x14ac:dyDescent="0.3">
      <c r="A4125" s="19">
        <v>32779</v>
      </c>
      <c r="B4125" s="20">
        <v>2</v>
      </c>
    </row>
    <row r="4126" spans="1:2" x14ac:dyDescent="0.3">
      <c r="A4126" s="19">
        <v>15562</v>
      </c>
      <c r="B4126" s="20">
        <v>2</v>
      </c>
    </row>
    <row r="4127" spans="1:2" x14ac:dyDescent="0.3">
      <c r="A4127" s="19">
        <v>58849</v>
      </c>
      <c r="B4127" s="20">
        <v>2</v>
      </c>
    </row>
    <row r="4128" spans="1:2" x14ac:dyDescent="0.3">
      <c r="A4128" s="19">
        <v>47111</v>
      </c>
      <c r="B4128" s="20">
        <v>2</v>
      </c>
    </row>
    <row r="4129" spans="1:2" x14ac:dyDescent="0.3">
      <c r="A4129" s="19">
        <v>25430</v>
      </c>
      <c r="B4129" s="20">
        <v>2</v>
      </c>
    </row>
    <row r="4130" spans="1:2" x14ac:dyDescent="0.3">
      <c r="A4130" s="19">
        <v>48705</v>
      </c>
      <c r="B4130" s="20">
        <v>2</v>
      </c>
    </row>
    <row r="4131" spans="1:2" x14ac:dyDescent="0.3">
      <c r="A4131" s="19">
        <v>61974</v>
      </c>
      <c r="B4131" s="20">
        <v>2</v>
      </c>
    </row>
    <row r="4132" spans="1:2" x14ac:dyDescent="0.3">
      <c r="A4132" s="19">
        <v>19660</v>
      </c>
      <c r="B4132" s="20">
        <v>2</v>
      </c>
    </row>
    <row r="4133" spans="1:2" x14ac:dyDescent="0.3">
      <c r="A4133" s="19">
        <v>55108</v>
      </c>
      <c r="B4133" s="20">
        <v>2</v>
      </c>
    </row>
    <row r="4134" spans="1:2" x14ac:dyDescent="0.3">
      <c r="A4134" s="19">
        <v>15772</v>
      </c>
      <c r="B4134" s="20">
        <v>2</v>
      </c>
    </row>
    <row r="4135" spans="1:2" x14ac:dyDescent="0.3">
      <c r="A4135" s="19">
        <v>56403</v>
      </c>
      <c r="B4135" s="20">
        <v>2</v>
      </c>
    </row>
    <row r="4136" spans="1:2" x14ac:dyDescent="0.3">
      <c r="A4136" s="19">
        <v>19678</v>
      </c>
      <c r="B4136" s="20">
        <v>2</v>
      </c>
    </row>
    <row r="4137" spans="1:2" x14ac:dyDescent="0.3">
      <c r="A4137" s="19">
        <v>23062</v>
      </c>
      <c r="B4137" s="20">
        <v>2</v>
      </c>
    </row>
    <row r="4138" spans="1:2" x14ac:dyDescent="0.3">
      <c r="A4138" s="19">
        <v>6858</v>
      </c>
      <c r="B4138" s="20">
        <v>2</v>
      </c>
    </row>
    <row r="4139" spans="1:2" x14ac:dyDescent="0.3">
      <c r="A4139" s="19">
        <v>57325</v>
      </c>
      <c r="B4139" s="20">
        <v>2</v>
      </c>
    </row>
    <row r="4140" spans="1:2" x14ac:dyDescent="0.3">
      <c r="A4140" s="19">
        <v>38370</v>
      </c>
      <c r="B4140" s="20">
        <v>2</v>
      </c>
    </row>
    <row r="4141" spans="1:2" x14ac:dyDescent="0.3">
      <c r="A4141" s="19">
        <v>27779</v>
      </c>
      <c r="B4141" s="20">
        <v>2</v>
      </c>
    </row>
    <row r="4142" spans="1:2" x14ac:dyDescent="0.3">
      <c r="A4142" s="19">
        <v>8703</v>
      </c>
      <c r="B4142" s="20">
        <v>2</v>
      </c>
    </row>
    <row r="4143" spans="1:2" x14ac:dyDescent="0.3">
      <c r="A4143" s="19">
        <v>29489</v>
      </c>
      <c r="B4143" s="20">
        <v>2</v>
      </c>
    </row>
    <row r="4144" spans="1:2" x14ac:dyDescent="0.3">
      <c r="A4144" s="19">
        <v>20000</v>
      </c>
      <c r="B4144" s="20">
        <v>2</v>
      </c>
    </row>
    <row r="4145" spans="1:2" x14ac:dyDescent="0.3">
      <c r="A4145" s="19">
        <v>7669</v>
      </c>
      <c r="B4145" s="20">
        <v>2</v>
      </c>
    </row>
    <row r="4146" spans="1:2" x14ac:dyDescent="0.3">
      <c r="A4146" s="19">
        <v>49490</v>
      </c>
      <c r="B4146" s="20">
        <v>2</v>
      </c>
    </row>
    <row r="4147" spans="1:2" x14ac:dyDescent="0.3">
      <c r="A4147" s="19">
        <v>11956</v>
      </c>
      <c r="B4147" s="20">
        <v>2</v>
      </c>
    </row>
    <row r="4148" spans="1:2" x14ac:dyDescent="0.3">
      <c r="A4148" s="19">
        <v>12706</v>
      </c>
      <c r="B4148" s="20">
        <v>2</v>
      </c>
    </row>
    <row r="4149" spans="1:2" x14ac:dyDescent="0.3">
      <c r="A4149" s="19">
        <v>61603</v>
      </c>
      <c r="B4149" s="20">
        <v>2</v>
      </c>
    </row>
    <row r="4150" spans="1:2" x14ac:dyDescent="0.3">
      <c r="A4150" s="19">
        <v>34056</v>
      </c>
      <c r="B4150" s="20">
        <v>2</v>
      </c>
    </row>
    <row r="4151" spans="1:2" x14ac:dyDescent="0.3">
      <c r="A4151" s="19">
        <v>62401</v>
      </c>
      <c r="B4151" s="20">
        <v>2</v>
      </c>
    </row>
    <row r="4152" spans="1:2" x14ac:dyDescent="0.3">
      <c r="A4152" s="19">
        <v>30075</v>
      </c>
      <c r="B4152" s="20">
        <v>2</v>
      </c>
    </row>
    <row r="4153" spans="1:2" x14ac:dyDescent="0.3">
      <c r="A4153" s="19">
        <v>54923</v>
      </c>
      <c r="B4153" s="20">
        <v>2</v>
      </c>
    </row>
    <row r="4154" spans="1:2" x14ac:dyDescent="0.3">
      <c r="A4154" s="19">
        <v>39255</v>
      </c>
      <c r="B4154" s="20">
        <v>2</v>
      </c>
    </row>
    <row r="4155" spans="1:2" x14ac:dyDescent="0.3">
      <c r="A4155" s="19">
        <v>22463</v>
      </c>
      <c r="B4155" s="20">
        <v>2</v>
      </c>
    </row>
    <row r="4156" spans="1:2" x14ac:dyDescent="0.3">
      <c r="A4156" s="19">
        <v>39406</v>
      </c>
      <c r="B4156" s="20">
        <v>2</v>
      </c>
    </row>
    <row r="4157" spans="1:2" x14ac:dyDescent="0.3">
      <c r="A4157" s="19">
        <v>22643</v>
      </c>
      <c r="B4157" s="20">
        <v>2</v>
      </c>
    </row>
    <row r="4158" spans="1:2" x14ac:dyDescent="0.3">
      <c r="A4158" s="19">
        <v>51048</v>
      </c>
      <c r="B4158" s="20">
        <v>2</v>
      </c>
    </row>
    <row r="4159" spans="1:2" x14ac:dyDescent="0.3">
      <c r="A4159" s="19">
        <v>23029</v>
      </c>
      <c r="B4159" s="20">
        <v>2</v>
      </c>
    </row>
    <row r="4160" spans="1:2" x14ac:dyDescent="0.3">
      <c r="A4160" s="19">
        <v>51155</v>
      </c>
      <c r="B4160" s="20">
        <v>2</v>
      </c>
    </row>
    <row r="4161" spans="1:2" x14ac:dyDescent="0.3">
      <c r="A4161" s="19">
        <v>42575</v>
      </c>
      <c r="B4161" s="20">
        <v>2</v>
      </c>
    </row>
    <row r="4162" spans="1:2" x14ac:dyDescent="0.3">
      <c r="A4162" s="19">
        <v>29034</v>
      </c>
      <c r="B4162" s="20">
        <v>2</v>
      </c>
    </row>
    <row r="4163" spans="1:2" x14ac:dyDescent="0.3">
      <c r="A4163" s="19">
        <v>8942</v>
      </c>
      <c r="B4163" s="20">
        <v>2</v>
      </c>
    </row>
    <row r="4164" spans="1:2" x14ac:dyDescent="0.3">
      <c r="A4164" s="19">
        <v>30123</v>
      </c>
      <c r="B4164" s="20">
        <v>2</v>
      </c>
    </row>
    <row r="4165" spans="1:2" x14ac:dyDescent="0.3">
      <c r="A4165" s="19">
        <v>3658</v>
      </c>
      <c r="B4165" s="20">
        <v>2</v>
      </c>
    </row>
    <row r="4166" spans="1:2" x14ac:dyDescent="0.3">
      <c r="A4166" s="19">
        <v>12880</v>
      </c>
      <c r="B4166" s="20">
        <v>2</v>
      </c>
    </row>
    <row r="4167" spans="1:2" x14ac:dyDescent="0.3">
      <c r="A4167" s="19">
        <v>57718</v>
      </c>
      <c r="B4167" s="20">
        <v>2</v>
      </c>
    </row>
    <row r="4168" spans="1:2" x14ac:dyDescent="0.3">
      <c r="A4168" s="19">
        <v>9608</v>
      </c>
      <c r="B4168" s="20">
        <v>2</v>
      </c>
    </row>
    <row r="4169" spans="1:2" x14ac:dyDescent="0.3">
      <c r="A4169" s="19">
        <v>42975</v>
      </c>
      <c r="B4169" s="20">
        <v>2</v>
      </c>
    </row>
    <row r="4170" spans="1:2" x14ac:dyDescent="0.3">
      <c r="A4170" s="19">
        <v>34186</v>
      </c>
      <c r="B4170" s="20">
        <v>2</v>
      </c>
    </row>
    <row r="4171" spans="1:2" x14ac:dyDescent="0.3">
      <c r="A4171" s="19">
        <v>58810</v>
      </c>
      <c r="B4171" s="20">
        <v>2</v>
      </c>
    </row>
    <row r="4172" spans="1:2" x14ac:dyDescent="0.3">
      <c r="A4172" s="19">
        <v>15876</v>
      </c>
      <c r="B4172" s="20">
        <v>2</v>
      </c>
    </row>
    <row r="4173" spans="1:2" x14ac:dyDescent="0.3">
      <c r="A4173" s="19">
        <v>30774</v>
      </c>
      <c r="B4173" s="20">
        <v>2</v>
      </c>
    </row>
    <row r="4174" spans="1:2" x14ac:dyDescent="0.3">
      <c r="A4174" s="19">
        <v>5509</v>
      </c>
      <c r="B4174" s="20">
        <v>2</v>
      </c>
    </row>
    <row r="4175" spans="1:2" x14ac:dyDescent="0.3">
      <c r="A4175" s="19">
        <v>59122</v>
      </c>
      <c r="B4175" s="20">
        <v>2</v>
      </c>
    </row>
    <row r="4176" spans="1:2" x14ac:dyDescent="0.3">
      <c r="A4176" s="19">
        <v>16170</v>
      </c>
      <c r="B4176" s="20">
        <v>2</v>
      </c>
    </row>
    <row r="4177" spans="1:2" x14ac:dyDescent="0.3">
      <c r="A4177" s="19">
        <v>11674</v>
      </c>
      <c r="B4177" s="20">
        <v>2</v>
      </c>
    </row>
    <row r="4178" spans="1:2" x14ac:dyDescent="0.3">
      <c r="A4178" s="19">
        <v>52511</v>
      </c>
      <c r="B4178" s="20">
        <v>2</v>
      </c>
    </row>
    <row r="4179" spans="1:2" x14ac:dyDescent="0.3">
      <c r="A4179" s="19">
        <v>11882</v>
      </c>
      <c r="B4179" s="20">
        <v>2</v>
      </c>
    </row>
    <row r="4180" spans="1:2" x14ac:dyDescent="0.3">
      <c r="A4180" s="19">
        <v>34930</v>
      </c>
      <c r="B4180" s="20">
        <v>2</v>
      </c>
    </row>
    <row r="4181" spans="1:2" x14ac:dyDescent="0.3">
      <c r="A4181" s="19">
        <v>60565</v>
      </c>
      <c r="B4181" s="20">
        <v>2</v>
      </c>
    </row>
    <row r="4182" spans="1:2" x14ac:dyDescent="0.3">
      <c r="A4182" s="19">
        <v>40908</v>
      </c>
      <c r="B4182" s="20">
        <v>2</v>
      </c>
    </row>
    <row r="4183" spans="1:2" x14ac:dyDescent="0.3">
      <c r="A4183" s="19">
        <v>26206</v>
      </c>
      <c r="B4183" s="20">
        <v>2</v>
      </c>
    </row>
    <row r="4184" spans="1:2" x14ac:dyDescent="0.3">
      <c r="A4184" s="19">
        <v>53760</v>
      </c>
      <c r="B4184" s="20">
        <v>2</v>
      </c>
    </row>
    <row r="4185" spans="1:2" x14ac:dyDescent="0.3">
      <c r="A4185" s="19">
        <v>36177</v>
      </c>
      <c r="B4185" s="20">
        <v>2</v>
      </c>
    </row>
    <row r="4186" spans="1:2" x14ac:dyDescent="0.3">
      <c r="A4186" s="19">
        <v>1717</v>
      </c>
      <c r="B4186" s="20">
        <v>2</v>
      </c>
    </row>
    <row r="4187" spans="1:2" x14ac:dyDescent="0.3">
      <c r="A4187" s="19">
        <v>29608</v>
      </c>
      <c r="B4187" s="20">
        <v>2</v>
      </c>
    </row>
    <row r="4188" spans="1:2" x14ac:dyDescent="0.3">
      <c r="A4188" s="19">
        <v>22059</v>
      </c>
      <c r="B4188" s="20">
        <v>2</v>
      </c>
    </row>
    <row r="4189" spans="1:2" x14ac:dyDescent="0.3">
      <c r="A4189" s="19">
        <v>26686</v>
      </c>
      <c r="B4189" s="20">
        <v>2</v>
      </c>
    </row>
    <row r="4190" spans="1:2" x14ac:dyDescent="0.3">
      <c r="A4190" s="19">
        <v>22305</v>
      </c>
      <c r="B4190" s="20">
        <v>2</v>
      </c>
    </row>
    <row r="4191" spans="1:2" x14ac:dyDescent="0.3">
      <c r="A4191" s="19">
        <v>62453</v>
      </c>
      <c r="B4191" s="20">
        <v>2</v>
      </c>
    </row>
    <row r="4192" spans="1:2" x14ac:dyDescent="0.3">
      <c r="A4192" s="19">
        <v>41687</v>
      </c>
      <c r="B4192" s="20">
        <v>2</v>
      </c>
    </row>
    <row r="4193" spans="1:2" x14ac:dyDescent="0.3">
      <c r="A4193" s="19">
        <v>63239</v>
      </c>
      <c r="B4193" s="20">
        <v>2</v>
      </c>
    </row>
    <row r="4194" spans="1:2" x14ac:dyDescent="0.3">
      <c r="A4194" s="19">
        <v>54884</v>
      </c>
      <c r="B4194" s="20">
        <v>2</v>
      </c>
    </row>
    <row r="4195" spans="1:2" x14ac:dyDescent="0.3">
      <c r="A4195" s="19">
        <v>35113</v>
      </c>
      <c r="B4195" s="20">
        <v>2</v>
      </c>
    </row>
    <row r="4196" spans="1:2" x14ac:dyDescent="0.3">
      <c r="A4196" s="19">
        <v>427337</v>
      </c>
      <c r="B4196" s="20">
        <v>1</v>
      </c>
    </row>
    <row r="4197" spans="1:2" x14ac:dyDescent="0.3">
      <c r="A4197" s="19">
        <v>477170</v>
      </c>
      <c r="B4197" s="20">
        <v>1</v>
      </c>
    </row>
    <row r="4198" spans="1:2" x14ac:dyDescent="0.3">
      <c r="A4198" s="19">
        <v>454838</v>
      </c>
      <c r="B4198" s="20">
        <v>1</v>
      </c>
    </row>
    <row r="4199" spans="1:2" x14ac:dyDescent="0.3">
      <c r="A4199" s="19">
        <v>437961</v>
      </c>
      <c r="B4199" s="20">
        <v>1</v>
      </c>
    </row>
    <row r="4200" spans="1:2" x14ac:dyDescent="0.3">
      <c r="A4200" s="19">
        <v>456781</v>
      </c>
      <c r="B4200" s="20">
        <v>1</v>
      </c>
    </row>
    <row r="4201" spans="1:2" x14ac:dyDescent="0.3">
      <c r="A4201" s="19">
        <v>440231</v>
      </c>
      <c r="B4201" s="20">
        <v>1</v>
      </c>
    </row>
    <row r="4202" spans="1:2" x14ac:dyDescent="0.3">
      <c r="A4202" s="19">
        <v>461962</v>
      </c>
      <c r="B4202" s="20">
        <v>1</v>
      </c>
    </row>
    <row r="4203" spans="1:2" x14ac:dyDescent="0.3">
      <c r="A4203" s="19">
        <v>426236</v>
      </c>
      <c r="B4203" s="20">
        <v>1</v>
      </c>
    </row>
    <row r="4204" spans="1:2" x14ac:dyDescent="0.3">
      <c r="A4204" s="19">
        <v>450237</v>
      </c>
      <c r="B4204" s="20">
        <v>1</v>
      </c>
    </row>
    <row r="4205" spans="1:2" x14ac:dyDescent="0.3">
      <c r="A4205" s="19">
        <v>467221</v>
      </c>
      <c r="B4205" s="20">
        <v>1</v>
      </c>
    </row>
    <row r="4206" spans="1:2" x14ac:dyDescent="0.3">
      <c r="A4206" s="19">
        <v>458060</v>
      </c>
      <c r="B4206" s="20">
        <v>1</v>
      </c>
    </row>
    <row r="4207" spans="1:2" x14ac:dyDescent="0.3">
      <c r="A4207" s="19">
        <v>447920</v>
      </c>
      <c r="B4207" s="20">
        <v>1</v>
      </c>
    </row>
    <row r="4208" spans="1:2" x14ac:dyDescent="0.3">
      <c r="A4208" s="19">
        <v>462289</v>
      </c>
      <c r="B4208" s="20">
        <v>1</v>
      </c>
    </row>
    <row r="4209" spans="1:2" x14ac:dyDescent="0.3">
      <c r="A4209" s="19">
        <v>462520</v>
      </c>
      <c r="B4209" s="20">
        <v>1</v>
      </c>
    </row>
    <row r="4210" spans="1:2" x14ac:dyDescent="0.3">
      <c r="A4210" s="19">
        <v>461910</v>
      </c>
      <c r="B4210" s="20">
        <v>1</v>
      </c>
    </row>
    <row r="4211" spans="1:2" x14ac:dyDescent="0.3">
      <c r="A4211" s="19">
        <v>451472</v>
      </c>
      <c r="B4211" s="20">
        <v>1</v>
      </c>
    </row>
    <row r="4212" spans="1:2" x14ac:dyDescent="0.3">
      <c r="A4212" s="19">
        <v>475453</v>
      </c>
      <c r="B4212" s="20">
        <v>1</v>
      </c>
    </row>
    <row r="4213" spans="1:2" x14ac:dyDescent="0.3">
      <c r="A4213" s="19">
        <v>467875</v>
      </c>
      <c r="B4213" s="20">
        <v>1</v>
      </c>
    </row>
    <row r="4214" spans="1:2" x14ac:dyDescent="0.3">
      <c r="A4214" s="19">
        <v>455085</v>
      </c>
      <c r="B4214" s="20">
        <v>1</v>
      </c>
    </row>
    <row r="4215" spans="1:2" x14ac:dyDescent="0.3">
      <c r="A4215" s="19">
        <v>451581</v>
      </c>
      <c r="B4215" s="20">
        <v>1</v>
      </c>
    </row>
    <row r="4216" spans="1:2" x14ac:dyDescent="0.3">
      <c r="A4216" s="19">
        <v>424059</v>
      </c>
      <c r="B4216" s="20">
        <v>1</v>
      </c>
    </row>
    <row r="4217" spans="1:2" x14ac:dyDescent="0.3">
      <c r="A4217" s="19">
        <v>428657</v>
      </c>
      <c r="B4217" s="20">
        <v>1</v>
      </c>
    </row>
    <row r="4218" spans="1:2" x14ac:dyDescent="0.3">
      <c r="A4218" s="19">
        <v>455611</v>
      </c>
      <c r="B4218" s="20">
        <v>1</v>
      </c>
    </row>
    <row r="4219" spans="1:2" x14ac:dyDescent="0.3">
      <c r="A4219" s="19">
        <v>467957</v>
      </c>
      <c r="B4219" s="20">
        <v>1</v>
      </c>
    </row>
    <row r="4220" spans="1:2" x14ac:dyDescent="0.3">
      <c r="A4220" s="19">
        <v>477969</v>
      </c>
      <c r="B4220" s="20">
        <v>1</v>
      </c>
    </row>
    <row r="4221" spans="1:2" x14ac:dyDescent="0.3">
      <c r="A4221" s="19">
        <v>420218</v>
      </c>
      <c r="B4221" s="20">
        <v>1</v>
      </c>
    </row>
    <row r="4222" spans="1:2" x14ac:dyDescent="0.3">
      <c r="A4222" s="19">
        <v>456882</v>
      </c>
      <c r="B4222" s="20">
        <v>1</v>
      </c>
    </row>
    <row r="4223" spans="1:2" x14ac:dyDescent="0.3">
      <c r="A4223" s="19">
        <v>457829</v>
      </c>
      <c r="B4223" s="20">
        <v>1</v>
      </c>
    </row>
    <row r="4224" spans="1:2" x14ac:dyDescent="0.3">
      <c r="A4224" s="19">
        <v>428679</v>
      </c>
      <c r="B4224" s="20">
        <v>1</v>
      </c>
    </row>
    <row r="4225" spans="1:2" x14ac:dyDescent="0.3">
      <c r="A4225" s="19">
        <v>435447</v>
      </c>
      <c r="B4225" s="20">
        <v>1</v>
      </c>
    </row>
    <row r="4226" spans="1:2" x14ac:dyDescent="0.3">
      <c r="A4226" s="19">
        <v>424579</v>
      </c>
      <c r="B4226" s="20">
        <v>1</v>
      </c>
    </row>
    <row r="4227" spans="1:2" x14ac:dyDescent="0.3">
      <c r="A4227" s="19">
        <v>424461</v>
      </c>
      <c r="B4227" s="20">
        <v>1</v>
      </c>
    </row>
    <row r="4228" spans="1:2" x14ac:dyDescent="0.3">
      <c r="A4228" s="19">
        <v>436753</v>
      </c>
      <c r="B4228" s="20">
        <v>1</v>
      </c>
    </row>
    <row r="4229" spans="1:2" x14ac:dyDescent="0.3">
      <c r="A4229" s="19">
        <v>432472</v>
      </c>
      <c r="B4229" s="20">
        <v>1</v>
      </c>
    </row>
    <row r="4230" spans="1:2" x14ac:dyDescent="0.3">
      <c r="A4230" s="19">
        <v>454560</v>
      </c>
      <c r="B4230" s="20">
        <v>1</v>
      </c>
    </row>
    <row r="4231" spans="1:2" x14ac:dyDescent="0.3">
      <c r="A4231" s="19">
        <v>451662</v>
      </c>
      <c r="B4231" s="20">
        <v>1</v>
      </c>
    </row>
    <row r="4232" spans="1:2" x14ac:dyDescent="0.3">
      <c r="A4232" s="19">
        <v>436777</v>
      </c>
      <c r="B4232" s="20">
        <v>1</v>
      </c>
    </row>
    <row r="4233" spans="1:2" x14ac:dyDescent="0.3">
      <c r="A4233" s="19">
        <v>460307</v>
      </c>
      <c r="B4233" s="20">
        <v>1</v>
      </c>
    </row>
    <row r="4234" spans="1:2" x14ac:dyDescent="0.3">
      <c r="A4234" s="19">
        <v>434747</v>
      </c>
      <c r="B4234" s="20">
        <v>1</v>
      </c>
    </row>
    <row r="4235" spans="1:2" x14ac:dyDescent="0.3">
      <c r="A4235" s="19">
        <v>451742</v>
      </c>
      <c r="B4235" s="20">
        <v>1</v>
      </c>
    </row>
    <row r="4236" spans="1:2" x14ac:dyDescent="0.3">
      <c r="A4236" s="19">
        <v>476344</v>
      </c>
      <c r="B4236" s="20">
        <v>1</v>
      </c>
    </row>
    <row r="4237" spans="1:2" x14ac:dyDescent="0.3">
      <c r="A4237" s="19">
        <v>462751</v>
      </c>
      <c r="B4237" s="20">
        <v>1</v>
      </c>
    </row>
    <row r="4238" spans="1:2" x14ac:dyDescent="0.3">
      <c r="A4238" s="19">
        <v>437045</v>
      </c>
      <c r="B4238" s="20">
        <v>1</v>
      </c>
    </row>
    <row r="4239" spans="1:2" x14ac:dyDescent="0.3">
      <c r="A4239" s="19">
        <v>448431</v>
      </c>
      <c r="B4239" s="20">
        <v>1</v>
      </c>
    </row>
    <row r="4240" spans="1:2" x14ac:dyDescent="0.3">
      <c r="A4240" s="19">
        <v>427862</v>
      </c>
      <c r="B4240" s="20">
        <v>1</v>
      </c>
    </row>
    <row r="4241" spans="1:2" x14ac:dyDescent="0.3">
      <c r="A4241" s="19">
        <v>435568</v>
      </c>
      <c r="B4241" s="20">
        <v>1</v>
      </c>
    </row>
    <row r="4242" spans="1:2" x14ac:dyDescent="0.3">
      <c r="A4242" s="19">
        <v>450840</v>
      </c>
      <c r="B4242" s="20">
        <v>1</v>
      </c>
    </row>
    <row r="4243" spans="1:2" x14ac:dyDescent="0.3">
      <c r="A4243" s="19">
        <v>447048</v>
      </c>
      <c r="B4243" s="20">
        <v>1</v>
      </c>
    </row>
    <row r="4244" spans="1:2" x14ac:dyDescent="0.3">
      <c r="A4244" s="19">
        <v>437104</v>
      </c>
      <c r="B4244" s="20">
        <v>1</v>
      </c>
    </row>
    <row r="4245" spans="1:2" x14ac:dyDescent="0.3">
      <c r="A4245" s="19">
        <v>423821</v>
      </c>
      <c r="B4245" s="20">
        <v>1</v>
      </c>
    </row>
    <row r="4246" spans="1:2" x14ac:dyDescent="0.3">
      <c r="A4246" s="19">
        <v>437143</v>
      </c>
      <c r="B4246" s="20">
        <v>1</v>
      </c>
    </row>
    <row r="4247" spans="1:2" x14ac:dyDescent="0.3">
      <c r="A4247" s="19">
        <v>469647</v>
      </c>
      <c r="B4247" s="20">
        <v>1</v>
      </c>
    </row>
    <row r="4248" spans="1:2" x14ac:dyDescent="0.3">
      <c r="A4248" s="19">
        <v>440170</v>
      </c>
      <c r="B4248" s="20">
        <v>1</v>
      </c>
    </row>
    <row r="4249" spans="1:2" x14ac:dyDescent="0.3">
      <c r="A4249" s="19">
        <v>447112</v>
      </c>
      <c r="B4249" s="20">
        <v>1</v>
      </c>
    </row>
    <row r="4250" spans="1:2" x14ac:dyDescent="0.3">
      <c r="A4250" s="19">
        <v>457369</v>
      </c>
      <c r="B4250" s="20">
        <v>1</v>
      </c>
    </row>
    <row r="4251" spans="1:2" x14ac:dyDescent="0.3">
      <c r="A4251" s="19">
        <v>428913</v>
      </c>
      <c r="B4251" s="20">
        <v>1</v>
      </c>
    </row>
    <row r="4252" spans="1:2" x14ac:dyDescent="0.3">
      <c r="A4252" s="19">
        <v>478898</v>
      </c>
      <c r="B4252" s="20">
        <v>1</v>
      </c>
    </row>
    <row r="4253" spans="1:2" x14ac:dyDescent="0.3">
      <c r="A4253" s="19">
        <v>463494</v>
      </c>
      <c r="B4253" s="20">
        <v>1</v>
      </c>
    </row>
    <row r="4254" spans="1:2" x14ac:dyDescent="0.3">
      <c r="A4254" s="19">
        <v>442034</v>
      </c>
      <c r="B4254" s="20">
        <v>1</v>
      </c>
    </row>
    <row r="4255" spans="1:2" x14ac:dyDescent="0.3">
      <c r="A4255" s="19">
        <v>452215</v>
      </c>
      <c r="B4255" s="20">
        <v>1</v>
      </c>
    </row>
    <row r="4256" spans="1:2" x14ac:dyDescent="0.3">
      <c r="A4256" s="19">
        <v>442122</v>
      </c>
      <c r="B4256" s="20">
        <v>1</v>
      </c>
    </row>
    <row r="4257" spans="1:2" x14ac:dyDescent="0.3">
      <c r="A4257" s="19">
        <v>430338</v>
      </c>
      <c r="B4257" s="20">
        <v>1</v>
      </c>
    </row>
    <row r="4258" spans="1:2" x14ac:dyDescent="0.3">
      <c r="A4258" s="19">
        <v>474370</v>
      </c>
      <c r="B4258" s="20">
        <v>1</v>
      </c>
    </row>
    <row r="4259" spans="1:2" x14ac:dyDescent="0.3">
      <c r="A4259" s="19">
        <v>423846</v>
      </c>
      <c r="B4259" s="20">
        <v>1</v>
      </c>
    </row>
    <row r="4260" spans="1:2" x14ac:dyDescent="0.3">
      <c r="A4260" s="19">
        <v>457508</v>
      </c>
      <c r="B4260" s="20">
        <v>1</v>
      </c>
    </row>
    <row r="4261" spans="1:2" x14ac:dyDescent="0.3">
      <c r="A4261" s="19">
        <v>470480</v>
      </c>
      <c r="B4261" s="20">
        <v>1</v>
      </c>
    </row>
    <row r="4262" spans="1:2" x14ac:dyDescent="0.3">
      <c r="A4262" s="19">
        <v>474656</v>
      </c>
      <c r="B4262" s="20">
        <v>1</v>
      </c>
    </row>
    <row r="4263" spans="1:2" x14ac:dyDescent="0.3">
      <c r="A4263" s="19">
        <v>448786</v>
      </c>
      <c r="B4263" s="20">
        <v>1</v>
      </c>
    </row>
    <row r="4264" spans="1:2" x14ac:dyDescent="0.3">
      <c r="A4264" s="19">
        <v>474729</v>
      </c>
      <c r="B4264" s="20">
        <v>1</v>
      </c>
    </row>
    <row r="4265" spans="1:2" x14ac:dyDescent="0.3">
      <c r="A4265" s="19">
        <v>470718</v>
      </c>
      <c r="B4265" s="20">
        <v>1</v>
      </c>
    </row>
    <row r="4266" spans="1:2" x14ac:dyDescent="0.3">
      <c r="A4266" s="19">
        <v>465778</v>
      </c>
      <c r="B4266" s="20">
        <v>1</v>
      </c>
    </row>
    <row r="4267" spans="1:2" x14ac:dyDescent="0.3">
      <c r="A4267" s="19">
        <v>422249</v>
      </c>
      <c r="B4267" s="20">
        <v>1</v>
      </c>
    </row>
    <row r="4268" spans="1:2" x14ac:dyDescent="0.3">
      <c r="A4268" s="19">
        <v>442494</v>
      </c>
      <c r="B4268" s="20">
        <v>1</v>
      </c>
    </row>
    <row r="4269" spans="1:2" x14ac:dyDescent="0.3">
      <c r="A4269" s="19">
        <v>457870</v>
      </c>
      <c r="B4269" s="20">
        <v>1</v>
      </c>
    </row>
    <row r="4270" spans="1:2" x14ac:dyDescent="0.3">
      <c r="A4270" s="19">
        <v>475508</v>
      </c>
      <c r="B4270" s="20">
        <v>1</v>
      </c>
    </row>
    <row r="4271" spans="1:2" x14ac:dyDescent="0.3">
      <c r="A4271" s="19">
        <v>449020</v>
      </c>
      <c r="B4271" s="20">
        <v>1</v>
      </c>
    </row>
    <row r="4272" spans="1:2" x14ac:dyDescent="0.3">
      <c r="A4272" s="19">
        <v>454733</v>
      </c>
      <c r="B4272" s="20">
        <v>1</v>
      </c>
    </row>
    <row r="4273" spans="1:2" x14ac:dyDescent="0.3">
      <c r="A4273" s="19">
        <v>435740</v>
      </c>
      <c r="B4273" s="20">
        <v>1</v>
      </c>
    </row>
    <row r="4274" spans="1:2" x14ac:dyDescent="0.3">
      <c r="A4274" s="19">
        <v>454846</v>
      </c>
      <c r="B4274" s="20">
        <v>1</v>
      </c>
    </row>
    <row r="4275" spans="1:2" x14ac:dyDescent="0.3">
      <c r="A4275" s="19">
        <v>435850</v>
      </c>
      <c r="B4275" s="20">
        <v>1</v>
      </c>
    </row>
    <row r="4276" spans="1:2" x14ac:dyDescent="0.3">
      <c r="A4276" s="19">
        <v>459239</v>
      </c>
      <c r="B4276" s="20">
        <v>1</v>
      </c>
    </row>
    <row r="4277" spans="1:2" x14ac:dyDescent="0.3">
      <c r="A4277" s="19">
        <v>446360</v>
      </c>
      <c r="B4277" s="20">
        <v>1</v>
      </c>
    </row>
    <row r="4278" spans="1:2" x14ac:dyDescent="0.3">
      <c r="A4278" s="19">
        <v>419798</v>
      </c>
      <c r="B4278" s="20">
        <v>1</v>
      </c>
    </row>
    <row r="4279" spans="1:2" x14ac:dyDescent="0.3">
      <c r="A4279" s="19">
        <v>471795</v>
      </c>
      <c r="B4279" s="20">
        <v>1</v>
      </c>
    </row>
    <row r="4280" spans="1:2" x14ac:dyDescent="0.3">
      <c r="A4280" s="19">
        <v>455260</v>
      </c>
      <c r="B4280" s="20">
        <v>1</v>
      </c>
    </row>
    <row r="4281" spans="1:2" x14ac:dyDescent="0.3">
      <c r="A4281" s="19">
        <v>439197</v>
      </c>
      <c r="B4281" s="20">
        <v>1</v>
      </c>
    </row>
    <row r="4282" spans="1:2" x14ac:dyDescent="0.3">
      <c r="A4282" s="19">
        <v>476515</v>
      </c>
      <c r="B4282" s="20">
        <v>1</v>
      </c>
    </row>
    <row r="4283" spans="1:2" x14ac:dyDescent="0.3">
      <c r="A4283" s="19">
        <v>432272</v>
      </c>
      <c r="B4283" s="20">
        <v>1</v>
      </c>
    </row>
    <row r="4284" spans="1:2" x14ac:dyDescent="0.3">
      <c r="A4284" s="19">
        <v>431782</v>
      </c>
      <c r="B4284" s="20">
        <v>1</v>
      </c>
    </row>
    <row r="4285" spans="1:2" x14ac:dyDescent="0.3">
      <c r="A4285" s="19">
        <v>447378</v>
      </c>
      <c r="B4285" s="20">
        <v>1</v>
      </c>
    </row>
    <row r="4286" spans="1:2" x14ac:dyDescent="0.3">
      <c r="A4286" s="19">
        <v>423410</v>
      </c>
      <c r="B4286" s="20">
        <v>1</v>
      </c>
    </row>
    <row r="4287" spans="1:2" x14ac:dyDescent="0.3">
      <c r="A4287" s="19">
        <v>425490</v>
      </c>
      <c r="B4287" s="20">
        <v>1</v>
      </c>
    </row>
    <row r="4288" spans="1:2" x14ac:dyDescent="0.3">
      <c r="A4288" s="19">
        <v>421980</v>
      </c>
      <c r="B4288" s="20">
        <v>1</v>
      </c>
    </row>
    <row r="4289" spans="1:2" x14ac:dyDescent="0.3">
      <c r="A4289" s="19">
        <v>447382</v>
      </c>
      <c r="B4289" s="20">
        <v>1</v>
      </c>
    </row>
    <row r="4290" spans="1:2" x14ac:dyDescent="0.3">
      <c r="A4290" s="19">
        <v>477197</v>
      </c>
      <c r="B4290" s="20">
        <v>1</v>
      </c>
    </row>
    <row r="4291" spans="1:2" x14ac:dyDescent="0.3">
      <c r="A4291" s="19">
        <v>428998</v>
      </c>
      <c r="B4291" s="20">
        <v>1</v>
      </c>
    </row>
    <row r="4292" spans="1:2" x14ac:dyDescent="0.3">
      <c r="A4292" s="19">
        <v>477418</v>
      </c>
      <c r="B4292" s="20">
        <v>1</v>
      </c>
    </row>
    <row r="4293" spans="1:2" x14ac:dyDescent="0.3">
      <c r="A4293" s="19">
        <v>453412</v>
      </c>
      <c r="B4293" s="20">
        <v>1</v>
      </c>
    </row>
    <row r="4294" spans="1:2" x14ac:dyDescent="0.3">
      <c r="A4294" s="19">
        <v>420010</v>
      </c>
      <c r="B4294" s="20">
        <v>1</v>
      </c>
    </row>
    <row r="4295" spans="1:2" x14ac:dyDescent="0.3">
      <c r="A4295" s="19">
        <v>464341</v>
      </c>
      <c r="B4295" s="20">
        <v>1</v>
      </c>
    </row>
    <row r="4296" spans="1:2" x14ac:dyDescent="0.3">
      <c r="A4296" s="19">
        <v>477690</v>
      </c>
      <c r="B4296" s="20">
        <v>1</v>
      </c>
    </row>
    <row r="4297" spans="1:2" x14ac:dyDescent="0.3">
      <c r="A4297" s="19">
        <v>447450</v>
      </c>
      <c r="B4297" s="20">
        <v>1</v>
      </c>
    </row>
    <row r="4298" spans="1:2" x14ac:dyDescent="0.3">
      <c r="A4298" s="19">
        <v>431788</v>
      </c>
      <c r="B4298" s="20">
        <v>1</v>
      </c>
    </row>
    <row r="4299" spans="1:2" x14ac:dyDescent="0.3">
      <c r="A4299" s="19">
        <v>472612</v>
      </c>
      <c r="B4299" s="20">
        <v>1</v>
      </c>
    </row>
    <row r="4300" spans="1:2" x14ac:dyDescent="0.3">
      <c r="A4300" s="19">
        <v>437229</v>
      </c>
      <c r="B4300" s="20">
        <v>1</v>
      </c>
    </row>
    <row r="4301" spans="1:2" x14ac:dyDescent="0.3">
      <c r="A4301" s="19">
        <v>458884</v>
      </c>
      <c r="B4301" s="20">
        <v>1</v>
      </c>
    </row>
    <row r="4302" spans="1:2" x14ac:dyDescent="0.3">
      <c r="A4302" s="19">
        <v>478051</v>
      </c>
      <c r="B4302" s="20">
        <v>1</v>
      </c>
    </row>
    <row r="4303" spans="1:2" x14ac:dyDescent="0.3">
      <c r="A4303" s="19">
        <v>453703</v>
      </c>
      <c r="B4303" s="20">
        <v>1</v>
      </c>
    </row>
    <row r="4304" spans="1:2" x14ac:dyDescent="0.3">
      <c r="A4304" s="19">
        <v>428421</v>
      </c>
      <c r="B4304" s="20">
        <v>1</v>
      </c>
    </row>
    <row r="4305" spans="1:2" x14ac:dyDescent="0.3">
      <c r="A4305" s="19">
        <v>446528</v>
      </c>
      <c r="B4305" s="20">
        <v>1</v>
      </c>
    </row>
    <row r="4306" spans="1:2" x14ac:dyDescent="0.3">
      <c r="A4306" s="19">
        <v>466507</v>
      </c>
      <c r="B4306" s="20">
        <v>1</v>
      </c>
    </row>
    <row r="4307" spans="1:2" x14ac:dyDescent="0.3">
      <c r="A4307" s="19">
        <v>473020</v>
      </c>
      <c r="B4307" s="20">
        <v>1</v>
      </c>
    </row>
    <row r="4308" spans="1:2" x14ac:dyDescent="0.3">
      <c r="A4308" s="19">
        <v>444627</v>
      </c>
      <c r="B4308" s="20">
        <v>1</v>
      </c>
    </row>
    <row r="4309" spans="1:2" x14ac:dyDescent="0.3">
      <c r="A4309" s="19">
        <v>429768</v>
      </c>
      <c r="B4309" s="20">
        <v>1</v>
      </c>
    </row>
    <row r="4310" spans="1:2" x14ac:dyDescent="0.3">
      <c r="A4310" s="19">
        <v>466684</v>
      </c>
      <c r="B4310" s="20">
        <v>1</v>
      </c>
    </row>
    <row r="4311" spans="1:2" x14ac:dyDescent="0.3">
      <c r="A4311" s="19">
        <v>422845</v>
      </c>
      <c r="B4311" s="20">
        <v>1</v>
      </c>
    </row>
    <row r="4312" spans="1:2" x14ac:dyDescent="0.3">
      <c r="A4312" s="19">
        <v>444762</v>
      </c>
      <c r="B4312" s="20">
        <v>1</v>
      </c>
    </row>
    <row r="4313" spans="1:2" x14ac:dyDescent="0.3">
      <c r="A4313" s="19">
        <v>420403</v>
      </c>
      <c r="B4313" s="20">
        <v>1</v>
      </c>
    </row>
    <row r="4314" spans="1:2" x14ac:dyDescent="0.3">
      <c r="A4314" s="19">
        <v>423085</v>
      </c>
      <c r="B4314" s="20">
        <v>1</v>
      </c>
    </row>
    <row r="4315" spans="1:2" x14ac:dyDescent="0.3">
      <c r="A4315" s="19">
        <v>448017</v>
      </c>
      <c r="B4315" s="20">
        <v>1</v>
      </c>
    </row>
    <row r="4316" spans="1:2" x14ac:dyDescent="0.3">
      <c r="A4316" s="19">
        <v>387783</v>
      </c>
      <c r="B4316" s="20">
        <v>1</v>
      </c>
    </row>
    <row r="4317" spans="1:2" x14ac:dyDescent="0.3">
      <c r="A4317" s="19">
        <v>407190</v>
      </c>
      <c r="B4317" s="20">
        <v>1</v>
      </c>
    </row>
    <row r="4318" spans="1:2" x14ac:dyDescent="0.3">
      <c r="A4318" s="19">
        <v>415163</v>
      </c>
      <c r="B4318" s="20">
        <v>1</v>
      </c>
    </row>
    <row r="4319" spans="1:2" x14ac:dyDescent="0.3">
      <c r="A4319" s="19">
        <v>386024</v>
      </c>
      <c r="B4319" s="20">
        <v>1</v>
      </c>
    </row>
    <row r="4320" spans="1:2" x14ac:dyDescent="0.3">
      <c r="A4320" s="19">
        <v>417548</v>
      </c>
      <c r="B4320" s="20">
        <v>1</v>
      </c>
    </row>
    <row r="4321" spans="1:2" x14ac:dyDescent="0.3">
      <c r="A4321" s="19">
        <v>366447</v>
      </c>
      <c r="B4321" s="20">
        <v>1</v>
      </c>
    </row>
    <row r="4322" spans="1:2" x14ac:dyDescent="0.3">
      <c r="A4322" s="19">
        <v>401180</v>
      </c>
      <c r="B4322" s="20">
        <v>1</v>
      </c>
    </row>
    <row r="4323" spans="1:2" x14ac:dyDescent="0.3">
      <c r="A4323" s="19">
        <v>407858</v>
      </c>
      <c r="B4323" s="20">
        <v>1</v>
      </c>
    </row>
    <row r="4324" spans="1:2" x14ac:dyDescent="0.3">
      <c r="A4324" s="19">
        <v>392358</v>
      </c>
      <c r="B4324" s="20">
        <v>1</v>
      </c>
    </row>
    <row r="4325" spans="1:2" x14ac:dyDescent="0.3">
      <c r="A4325" s="19">
        <v>395763</v>
      </c>
      <c r="B4325" s="20">
        <v>1</v>
      </c>
    </row>
    <row r="4326" spans="1:2" x14ac:dyDescent="0.3">
      <c r="A4326" s="19">
        <v>393078</v>
      </c>
      <c r="B4326" s="20">
        <v>1</v>
      </c>
    </row>
    <row r="4327" spans="1:2" x14ac:dyDescent="0.3">
      <c r="A4327" s="19">
        <v>404142</v>
      </c>
      <c r="B4327" s="20">
        <v>1</v>
      </c>
    </row>
    <row r="4328" spans="1:2" x14ac:dyDescent="0.3">
      <c r="A4328" s="19">
        <v>378546</v>
      </c>
      <c r="B4328" s="20">
        <v>1</v>
      </c>
    </row>
    <row r="4329" spans="1:2" x14ac:dyDescent="0.3">
      <c r="A4329" s="19">
        <v>369788</v>
      </c>
      <c r="B4329" s="20">
        <v>1</v>
      </c>
    </row>
    <row r="4330" spans="1:2" x14ac:dyDescent="0.3">
      <c r="A4330" s="19">
        <v>369167</v>
      </c>
      <c r="B4330" s="20">
        <v>1</v>
      </c>
    </row>
    <row r="4331" spans="1:2" x14ac:dyDescent="0.3">
      <c r="A4331" s="19">
        <v>408100</v>
      </c>
      <c r="B4331" s="20">
        <v>1</v>
      </c>
    </row>
    <row r="4332" spans="1:2" x14ac:dyDescent="0.3">
      <c r="A4332" s="19">
        <v>406278</v>
      </c>
      <c r="B4332" s="20">
        <v>1</v>
      </c>
    </row>
    <row r="4333" spans="1:2" x14ac:dyDescent="0.3">
      <c r="A4333" s="19">
        <v>379573</v>
      </c>
      <c r="B4333" s="20">
        <v>1</v>
      </c>
    </row>
    <row r="4334" spans="1:2" x14ac:dyDescent="0.3">
      <c r="A4334" s="19">
        <v>394099</v>
      </c>
      <c r="B4334" s="20">
        <v>1</v>
      </c>
    </row>
    <row r="4335" spans="1:2" x14ac:dyDescent="0.3">
      <c r="A4335" s="19">
        <v>383131</v>
      </c>
      <c r="B4335" s="20">
        <v>1</v>
      </c>
    </row>
    <row r="4336" spans="1:2" x14ac:dyDescent="0.3">
      <c r="A4336" s="19">
        <v>416181</v>
      </c>
      <c r="B4336" s="20">
        <v>1</v>
      </c>
    </row>
    <row r="4337" spans="1:2" x14ac:dyDescent="0.3">
      <c r="A4337" s="19">
        <v>393458</v>
      </c>
      <c r="B4337" s="20">
        <v>1</v>
      </c>
    </row>
    <row r="4338" spans="1:2" x14ac:dyDescent="0.3">
      <c r="A4338" s="19">
        <v>392910</v>
      </c>
      <c r="B4338" s="20">
        <v>1</v>
      </c>
    </row>
    <row r="4339" spans="1:2" x14ac:dyDescent="0.3">
      <c r="A4339" s="19">
        <v>376267</v>
      </c>
      <c r="B4339" s="20">
        <v>1</v>
      </c>
    </row>
    <row r="4340" spans="1:2" x14ac:dyDescent="0.3">
      <c r="A4340" s="19">
        <v>407496</v>
      </c>
      <c r="B4340" s="20">
        <v>1</v>
      </c>
    </row>
    <row r="4341" spans="1:2" x14ac:dyDescent="0.3">
      <c r="A4341" s="19">
        <v>386121</v>
      </c>
      <c r="B4341" s="20">
        <v>1</v>
      </c>
    </row>
    <row r="4342" spans="1:2" x14ac:dyDescent="0.3">
      <c r="A4342" s="19">
        <v>393308</v>
      </c>
      <c r="B4342" s="20">
        <v>1</v>
      </c>
    </row>
    <row r="4343" spans="1:2" x14ac:dyDescent="0.3">
      <c r="A4343" s="19">
        <v>389431</v>
      </c>
      <c r="B4343" s="20">
        <v>1</v>
      </c>
    </row>
    <row r="4344" spans="1:2" x14ac:dyDescent="0.3">
      <c r="A4344" s="19">
        <v>368073</v>
      </c>
      <c r="B4344" s="20">
        <v>1</v>
      </c>
    </row>
    <row r="4345" spans="1:2" x14ac:dyDescent="0.3">
      <c r="A4345" s="19">
        <v>366042</v>
      </c>
      <c r="B4345" s="20">
        <v>1</v>
      </c>
    </row>
    <row r="4346" spans="1:2" x14ac:dyDescent="0.3">
      <c r="A4346" s="19">
        <v>371446</v>
      </c>
      <c r="B4346" s="20">
        <v>1</v>
      </c>
    </row>
    <row r="4347" spans="1:2" x14ac:dyDescent="0.3">
      <c r="A4347" s="19">
        <v>367605</v>
      </c>
      <c r="B4347" s="20">
        <v>1</v>
      </c>
    </row>
    <row r="4348" spans="1:2" x14ac:dyDescent="0.3">
      <c r="A4348" s="19">
        <v>398124</v>
      </c>
      <c r="B4348" s="20">
        <v>1</v>
      </c>
    </row>
    <row r="4349" spans="1:2" x14ac:dyDescent="0.3">
      <c r="A4349" s="19">
        <v>404408</v>
      </c>
      <c r="B4349" s="20">
        <v>1</v>
      </c>
    </row>
    <row r="4350" spans="1:2" x14ac:dyDescent="0.3">
      <c r="A4350" s="19">
        <v>414481</v>
      </c>
      <c r="B4350" s="20">
        <v>1</v>
      </c>
    </row>
    <row r="4351" spans="1:2" x14ac:dyDescent="0.3">
      <c r="A4351" s="19">
        <v>409301</v>
      </c>
      <c r="B4351" s="20">
        <v>1</v>
      </c>
    </row>
    <row r="4352" spans="1:2" x14ac:dyDescent="0.3">
      <c r="A4352" s="19">
        <v>398488</v>
      </c>
      <c r="B4352" s="20">
        <v>1</v>
      </c>
    </row>
    <row r="4353" spans="1:2" x14ac:dyDescent="0.3">
      <c r="A4353" s="19">
        <v>404612</v>
      </c>
      <c r="B4353" s="20">
        <v>1</v>
      </c>
    </row>
    <row r="4354" spans="1:2" x14ac:dyDescent="0.3">
      <c r="A4354" s="19">
        <v>403425</v>
      </c>
      <c r="B4354" s="20">
        <v>1</v>
      </c>
    </row>
    <row r="4355" spans="1:2" x14ac:dyDescent="0.3">
      <c r="A4355" s="19">
        <v>384021</v>
      </c>
      <c r="B4355" s="20">
        <v>1</v>
      </c>
    </row>
    <row r="4356" spans="1:2" x14ac:dyDescent="0.3">
      <c r="A4356" s="19">
        <v>415790</v>
      </c>
      <c r="B4356" s="20">
        <v>1</v>
      </c>
    </row>
    <row r="4357" spans="1:2" x14ac:dyDescent="0.3">
      <c r="A4357" s="19">
        <v>385351</v>
      </c>
      <c r="B4357" s="20">
        <v>1</v>
      </c>
    </row>
    <row r="4358" spans="1:2" x14ac:dyDescent="0.3">
      <c r="A4358" s="19">
        <v>371095</v>
      </c>
      <c r="B4358" s="20">
        <v>1</v>
      </c>
    </row>
    <row r="4359" spans="1:2" x14ac:dyDescent="0.3">
      <c r="A4359" s="19">
        <v>389824</v>
      </c>
      <c r="B4359" s="20">
        <v>1</v>
      </c>
    </row>
    <row r="4360" spans="1:2" x14ac:dyDescent="0.3">
      <c r="A4360" s="19">
        <v>379197</v>
      </c>
      <c r="B4360" s="20">
        <v>1</v>
      </c>
    </row>
    <row r="4361" spans="1:2" x14ac:dyDescent="0.3">
      <c r="A4361" s="19">
        <v>377063</v>
      </c>
      <c r="B4361" s="20">
        <v>1</v>
      </c>
    </row>
    <row r="4362" spans="1:2" x14ac:dyDescent="0.3">
      <c r="A4362" s="19">
        <v>416624</v>
      </c>
      <c r="B4362" s="20">
        <v>1</v>
      </c>
    </row>
    <row r="4363" spans="1:2" x14ac:dyDescent="0.3">
      <c r="A4363" s="19">
        <v>364214</v>
      </c>
      <c r="B4363" s="20">
        <v>1</v>
      </c>
    </row>
    <row r="4364" spans="1:2" x14ac:dyDescent="0.3">
      <c r="A4364" s="19">
        <v>417067</v>
      </c>
      <c r="B4364" s="20">
        <v>1</v>
      </c>
    </row>
    <row r="4365" spans="1:2" x14ac:dyDescent="0.3">
      <c r="A4365" s="19">
        <v>386258</v>
      </c>
      <c r="B4365" s="20">
        <v>1</v>
      </c>
    </row>
    <row r="4366" spans="1:2" x14ac:dyDescent="0.3">
      <c r="A4366" s="19">
        <v>417306</v>
      </c>
      <c r="B4366" s="20">
        <v>1</v>
      </c>
    </row>
    <row r="4367" spans="1:2" x14ac:dyDescent="0.3">
      <c r="A4367" s="19">
        <v>381865</v>
      </c>
      <c r="B4367" s="20">
        <v>1</v>
      </c>
    </row>
    <row r="4368" spans="1:2" x14ac:dyDescent="0.3">
      <c r="A4368" s="19">
        <v>393209</v>
      </c>
      <c r="B4368" s="20">
        <v>1</v>
      </c>
    </row>
    <row r="4369" spans="1:2" x14ac:dyDescent="0.3">
      <c r="A4369" s="19">
        <v>365590</v>
      </c>
      <c r="B4369" s="20">
        <v>1</v>
      </c>
    </row>
    <row r="4370" spans="1:2" x14ac:dyDescent="0.3">
      <c r="A4370" s="19">
        <v>393258</v>
      </c>
      <c r="B4370" s="20">
        <v>1</v>
      </c>
    </row>
    <row r="4371" spans="1:2" x14ac:dyDescent="0.3">
      <c r="A4371" s="19">
        <v>371892</v>
      </c>
      <c r="B4371" s="20">
        <v>1</v>
      </c>
    </row>
    <row r="4372" spans="1:2" x14ac:dyDescent="0.3">
      <c r="A4372" s="19">
        <v>387493</v>
      </c>
      <c r="B4372" s="20">
        <v>1</v>
      </c>
    </row>
    <row r="4373" spans="1:2" x14ac:dyDescent="0.3">
      <c r="A4373" s="19">
        <v>410048</v>
      </c>
      <c r="B4373" s="20">
        <v>1</v>
      </c>
    </row>
    <row r="4374" spans="1:2" x14ac:dyDescent="0.3">
      <c r="A4374" s="19">
        <v>367972</v>
      </c>
      <c r="B4374" s="20">
        <v>1</v>
      </c>
    </row>
    <row r="4375" spans="1:2" x14ac:dyDescent="0.3">
      <c r="A4375" s="19">
        <v>383736</v>
      </c>
      <c r="B4375" s="20">
        <v>1</v>
      </c>
    </row>
    <row r="4376" spans="1:2" x14ac:dyDescent="0.3">
      <c r="A4376" s="19">
        <v>365685</v>
      </c>
      <c r="B4376" s="20">
        <v>1</v>
      </c>
    </row>
    <row r="4377" spans="1:2" x14ac:dyDescent="0.3">
      <c r="A4377" s="19">
        <v>410100</v>
      </c>
      <c r="B4377" s="20">
        <v>1</v>
      </c>
    </row>
    <row r="4378" spans="1:2" x14ac:dyDescent="0.3">
      <c r="A4378" s="19">
        <v>405997</v>
      </c>
      <c r="B4378" s="20">
        <v>1</v>
      </c>
    </row>
    <row r="4379" spans="1:2" x14ac:dyDescent="0.3">
      <c r="A4379" s="19">
        <v>402102</v>
      </c>
      <c r="B4379" s="20">
        <v>1</v>
      </c>
    </row>
    <row r="4380" spans="1:2" x14ac:dyDescent="0.3">
      <c r="A4380" s="19">
        <v>413662</v>
      </c>
      <c r="B4380" s="20">
        <v>1</v>
      </c>
    </row>
    <row r="4381" spans="1:2" x14ac:dyDescent="0.3">
      <c r="A4381" s="19">
        <v>410566</v>
      </c>
      <c r="B4381" s="20">
        <v>1</v>
      </c>
    </row>
    <row r="4382" spans="1:2" x14ac:dyDescent="0.3">
      <c r="A4382" s="19">
        <v>406157</v>
      </c>
      <c r="B4382" s="20">
        <v>1</v>
      </c>
    </row>
    <row r="4383" spans="1:2" x14ac:dyDescent="0.3">
      <c r="A4383" s="19">
        <v>377511</v>
      </c>
      <c r="B4383" s="20">
        <v>1</v>
      </c>
    </row>
    <row r="4384" spans="1:2" x14ac:dyDescent="0.3">
      <c r="A4384" s="19">
        <v>375181</v>
      </c>
      <c r="B4384" s="20">
        <v>1</v>
      </c>
    </row>
    <row r="4385" spans="1:2" x14ac:dyDescent="0.3">
      <c r="A4385" s="19">
        <v>400057</v>
      </c>
      <c r="B4385" s="20">
        <v>1</v>
      </c>
    </row>
    <row r="4386" spans="1:2" x14ac:dyDescent="0.3">
      <c r="A4386" s="19">
        <v>372902</v>
      </c>
      <c r="B4386" s="20">
        <v>1</v>
      </c>
    </row>
    <row r="4387" spans="1:2" x14ac:dyDescent="0.3">
      <c r="A4387" s="19">
        <v>384536</v>
      </c>
      <c r="B4387" s="20">
        <v>1</v>
      </c>
    </row>
    <row r="4388" spans="1:2" x14ac:dyDescent="0.3">
      <c r="A4388" s="19">
        <v>401267</v>
      </c>
      <c r="B4388" s="20">
        <v>1</v>
      </c>
    </row>
    <row r="4389" spans="1:2" x14ac:dyDescent="0.3">
      <c r="A4389" s="19">
        <v>405268</v>
      </c>
      <c r="B4389" s="20">
        <v>1</v>
      </c>
    </row>
    <row r="4390" spans="1:2" x14ac:dyDescent="0.3">
      <c r="A4390" s="19">
        <v>381586</v>
      </c>
      <c r="B4390" s="20">
        <v>1</v>
      </c>
    </row>
    <row r="4391" spans="1:2" x14ac:dyDescent="0.3">
      <c r="A4391" s="19">
        <v>372522</v>
      </c>
      <c r="B4391" s="20">
        <v>1</v>
      </c>
    </row>
    <row r="4392" spans="1:2" x14ac:dyDescent="0.3">
      <c r="A4392" s="19">
        <v>406479</v>
      </c>
      <c r="B4392" s="20">
        <v>1</v>
      </c>
    </row>
    <row r="4393" spans="1:2" x14ac:dyDescent="0.3">
      <c r="A4393" s="19">
        <v>386459</v>
      </c>
      <c r="B4393" s="20">
        <v>1</v>
      </c>
    </row>
    <row r="4394" spans="1:2" x14ac:dyDescent="0.3">
      <c r="A4394" s="19">
        <v>383035</v>
      </c>
      <c r="B4394" s="20">
        <v>1</v>
      </c>
    </row>
    <row r="4395" spans="1:2" x14ac:dyDescent="0.3">
      <c r="A4395" s="19">
        <v>386480</v>
      </c>
      <c r="B4395" s="20">
        <v>1</v>
      </c>
    </row>
    <row r="4396" spans="1:2" x14ac:dyDescent="0.3">
      <c r="A4396" s="19">
        <v>381396</v>
      </c>
      <c r="B4396" s="20">
        <v>1</v>
      </c>
    </row>
    <row r="4397" spans="1:2" x14ac:dyDescent="0.3">
      <c r="A4397" s="19">
        <v>400912</v>
      </c>
      <c r="B4397" s="20">
        <v>1</v>
      </c>
    </row>
    <row r="4398" spans="1:2" x14ac:dyDescent="0.3">
      <c r="A4398" s="19">
        <v>388436</v>
      </c>
      <c r="B4398" s="20">
        <v>1</v>
      </c>
    </row>
    <row r="4399" spans="1:2" x14ac:dyDescent="0.3">
      <c r="A4399" s="19">
        <v>369043</v>
      </c>
      <c r="B4399" s="20">
        <v>1</v>
      </c>
    </row>
    <row r="4400" spans="1:2" x14ac:dyDescent="0.3">
      <c r="A4400" s="19">
        <v>375423</v>
      </c>
      <c r="B4400" s="20">
        <v>1</v>
      </c>
    </row>
    <row r="4401" spans="1:2" x14ac:dyDescent="0.3">
      <c r="A4401" s="19">
        <v>411341</v>
      </c>
      <c r="B4401" s="20">
        <v>1</v>
      </c>
    </row>
    <row r="4402" spans="1:2" x14ac:dyDescent="0.3">
      <c r="A4402" s="19">
        <v>372315</v>
      </c>
      <c r="B4402" s="20">
        <v>1</v>
      </c>
    </row>
    <row r="4403" spans="1:2" x14ac:dyDescent="0.3">
      <c r="A4403" s="19">
        <v>386837</v>
      </c>
      <c r="B4403" s="20">
        <v>1</v>
      </c>
    </row>
    <row r="4404" spans="1:2" x14ac:dyDescent="0.3">
      <c r="A4404" s="19">
        <v>401282</v>
      </c>
      <c r="B4404" s="20">
        <v>1</v>
      </c>
    </row>
    <row r="4405" spans="1:2" x14ac:dyDescent="0.3">
      <c r="A4405" s="19">
        <v>405702</v>
      </c>
      <c r="B4405" s="20">
        <v>1</v>
      </c>
    </row>
    <row r="4406" spans="1:2" x14ac:dyDescent="0.3">
      <c r="A4406" s="19">
        <v>371779</v>
      </c>
      <c r="B4406" s="20">
        <v>1</v>
      </c>
    </row>
    <row r="4407" spans="1:2" x14ac:dyDescent="0.3">
      <c r="A4407" s="19">
        <v>396209</v>
      </c>
      <c r="B4407" s="20">
        <v>1</v>
      </c>
    </row>
    <row r="4408" spans="1:2" x14ac:dyDescent="0.3">
      <c r="A4408" s="19">
        <v>379344</v>
      </c>
      <c r="B4408" s="20">
        <v>1</v>
      </c>
    </row>
    <row r="4409" spans="1:2" x14ac:dyDescent="0.3">
      <c r="A4409" s="19">
        <v>387338</v>
      </c>
      <c r="B4409" s="20">
        <v>1</v>
      </c>
    </row>
    <row r="4410" spans="1:2" x14ac:dyDescent="0.3">
      <c r="A4410" s="19">
        <v>385683</v>
      </c>
      <c r="B4410" s="20">
        <v>1</v>
      </c>
    </row>
    <row r="4411" spans="1:2" x14ac:dyDescent="0.3">
      <c r="A4411" s="19">
        <v>390749</v>
      </c>
      <c r="B4411" s="20">
        <v>1</v>
      </c>
    </row>
    <row r="4412" spans="1:2" x14ac:dyDescent="0.3">
      <c r="A4412" s="19">
        <v>366667</v>
      </c>
      <c r="B4412" s="20">
        <v>1</v>
      </c>
    </row>
    <row r="4413" spans="1:2" x14ac:dyDescent="0.3">
      <c r="A4413" s="19">
        <v>378039</v>
      </c>
      <c r="B4413" s="20">
        <v>1</v>
      </c>
    </row>
    <row r="4414" spans="1:2" x14ac:dyDescent="0.3">
      <c r="A4414" s="19">
        <v>392916</v>
      </c>
      <c r="B4414" s="20">
        <v>1</v>
      </c>
    </row>
    <row r="4415" spans="1:2" x14ac:dyDescent="0.3">
      <c r="A4415" s="19">
        <v>405785</v>
      </c>
      <c r="B4415" s="20">
        <v>1</v>
      </c>
    </row>
    <row r="4416" spans="1:2" x14ac:dyDescent="0.3">
      <c r="A4416" s="19">
        <v>372866</v>
      </c>
      <c r="B4416" s="20">
        <v>1</v>
      </c>
    </row>
    <row r="4417" spans="1:2" x14ac:dyDescent="0.3">
      <c r="A4417" s="19">
        <v>390938</v>
      </c>
      <c r="B4417" s="20">
        <v>1</v>
      </c>
    </row>
    <row r="4418" spans="1:2" x14ac:dyDescent="0.3">
      <c r="A4418" s="19">
        <v>388743</v>
      </c>
      <c r="B4418" s="20">
        <v>1</v>
      </c>
    </row>
    <row r="4419" spans="1:2" x14ac:dyDescent="0.3">
      <c r="A4419" s="19">
        <v>412251</v>
      </c>
      <c r="B4419" s="20">
        <v>1</v>
      </c>
    </row>
    <row r="4420" spans="1:2" x14ac:dyDescent="0.3">
      <c r="A4420" s="19">
        <v>371375</v>
      </c>
      <c r="B4420" s="20">
        <v>1</v>
      </c>
    </row>
    <row r="4421" spans="1:2" x14ac:dyDescent="0.3">
      <c r="A4421" s="19">
        <v>402714</v>
      </c>
      <c r="B4421" s="20">
        <v>1</v>
      </c>
    </row>
    <row r="4422" spans="1:2" x14ac:dyDescent="0.3">
      <c r="A4422" s="19">
        <v>417406</v>
      </c>
      <c r="B4422" s="20">
        <v>1</v>
      </c>
    </row>
    <row r="4423" spans="1:2" x14ac:dyDescent="0.3">
      <c r="A4423" s="19">
        <v>412381</v>
      </c>
      <c r="B4423" s="20">
        <v>1</v>
      </c>
    </row>
    <row r="4424" spans="1:2" x14ac:dyDescent="0.3">
      <c r="A4424" s="19">
        <v>393234</v>
      </c>
      <c r="B4424" s="20">
        <v>1</v>
      </c>
    </row>
    <row r="4425" spans="1:2" x14ac:dyDescent="0.3">
      <c r="A4425" s="19">
        <v>378064</v>
      </c>
      <c r="B4425" s="20">
        <v>1</v>
      </c>
    </row>
    <row r="4426" spans="1:2" x14ac:dyDescent="0.3">
      <c r="A4426" s="19">
        <v>417636</v>
      </c>
      <c r="B4426" s="20">
        <v>1</v>
      </c>
    </row>
    <row r="4427" spans="1:2" x14ac:dyDescent="0.3">
      <c r="A4427" s="19">
        <v>397980</v>
      </c>
      <c r="B4427" s="20">
        <v>1</v>
      </c>
    </row>
    <row r="4428" spans="1:2" x14ac:dyDescent="0.3">
      <c r="A4428" s="19">
        <v>393297</v>
      </c>
      <c r="B4428" s="20">
        <v>1</v>
      </c>
    </row>
    <row r="4429" spans="1:2" x14ac:dyDescent="0.3">
      <c r="A4429" s="19">
        <v>370713</v>
      </c>
      <c r="B4429" s="20">
        <v>1</v>
      </c>
    </row>
    <row r="4430" spans="1:2" x14ac:dyDescent="0.3">
      <c r="A4430" s="19">
        <v>388956</v>
      </c>
      <c r="B4430" s="20">
        <v>1</v>
      </c>
    </row>
    <row r="4431" spans="1:2" x14ac:dyDescent="0.3">
      <c r="A4431" s="19">
        <v>391221</v>
      </c>
      <c r="B4431" s="20">
        <v>1</v>
      </c>
    </row>
    <row r="4432" spans="1:2" x14ac:dyDescent="0.3">
      <c r="A4432" s="19">
        <v>389288</v>
      </c>
      <c r="B4432" s="20">
        <v>1</v>
      </c>
    </row>
    <row r="4433" spans="1:2" x14ac:dyDescent="0.3">
      <c r="A4433" s="19">
        <v>383282</v>
      </c>
      <c r="B4433" s="20">
        <v>1</v>
      </c>
    </row>
    <row r="4434" spans="1:2" x14ac:dyDescent="0.3">
      <c r="A4434" s="19">
        <v>367031</v>
      </c>
      <c r="B4434" s="20">
        <v>1</v>
      </c>
    </row>
    <row r="4435" spans="1:2" x14ac:dyDescent="0.3">
      <c r="A4435" s="19">
        <v>399422</v>
      </c>
      <c r="B4435" s="20">
        <v>1</v>
      </c>
    </row>
    <row r="4436" spans="1:2" x14ac:dyDescent="0.3">
      <c r="A4436" s="19">
        <v>408568</v>
      </c>
      <c r="B4436" s="20">
        <v>1</v>
      </c>
    </row>
    <row r="4437" spans="1:2" x14ac:dyDescent="0.3">
      <c r="A4437" s="19">
        <v>346829</v>
      </c>
      <c r="B4437" s="20">
        <v>1</v>
      </c>
    </row>
    <row r="4438" spans="1:2" x14ac:dyDescent="0.3">
      <c r="A4438" s="19">
        <v>321992</v>
      </c>
      <c r="B4438" s="20">
        <v>1</v>
      </c>
    </row>
    <row r="4439" spans="1:2" x14ac:dyDescent="0.3">
      <c r="A4439" s="19">
        <v>347403</v>
      </c>
      <c r="B4439" s="20">
        <v>1</v>
      </c>
    </row>
    <row r="4440" spans="1:2" x14ac:dyDescent="0.3">
      <c r="A4440" s="19">
        <v>327896</v>
      </c>
      <c r="B4440" s="20">
        <v>1</v>
      </c>
    </row>
    <row r="4441" spans="1:2" x14ac:dyDescent="0.3">
      <c r="A4441" s="19">
        <v>325055</v>
      </c>
      <c r="B4441" s="20">
        <v>1</v>
      </c>
    </row>
    <row r="4442" spans="1:2" x14ac:dyDescent="0.3">
      <c r="A4442" s="19">
        <v>328586</v>
      </c>
      <c r="B4442" s="20">
        <v>1</v>
      </c>
    </row>
    <row r="4443" spans="1:2" x14ac:dyDescent="0.3">
      <c r="A4443" s="19">
        <v>358115</v>
      </c>
      <c r="B4443" s="20">
        <v>1</v>
      </c>
    </row>
    <row r="4444" spans="1:2" x14ac:dyDescent="0.3">
      <c r="A4444" s="19">
        <v>328716</v>
      </c>
      <c r="B4444" s="20">
        <v>1</v>
      </c>
    </row>
    <row r="4445" spans="1:2" x14ac:dyDescent="0.3">
      <c r="A4445" s="19">
        <v>307364</v>
      </c>
      <c r="B4445" s="20">
        <v>1</v>
      </c>
    </row>
    <row r="4446" spans="1:2" x14ac:dyDescent="0.3">
      <c r="A4446" s="19">
        <v>310733</v>
      </c>
      <c r="B4446" s="20">
        <v>1</v>
      </c>
    </row>
    <row r="4447" spans="1:2" x14ac:dyDescent="0.3">
      <c r="A4447" s="19">
        <v>360857</v>
      </c>
      <c r="B4447" s="20">
        <v>1</v>
      </c>
    </row>
    <row r="4448" spans="1:2" x14ac:dyDescent="0.3">
      <c r="A4448" s="19">
        <v>350651</v>
      </c>
      <c r="B4448" s="20">
        <v>1</v>
      </c>
    </row>
    <row r="4449" spans="1:2" x14ac:dyDescent="0.3">
      <c r="A4449" s="19">
        <v>314964</v>
      </c>
      <c r="B4449" s="20">
        <v>1</v>
      </c>
    </row>
    <row r="4450" spans="1:2" x14ac:dyDescent="0.3">
      <c r="A4450" s="19">
        <v>350675</v>
      </c>
      <c r="B4450" s="20">
        <v>1</v>
      </c>
    </row>
    <row r="4451" spans="1:2" x14ac:dyDescent="0.3">
      <c r="A4451" s="19">
        <v>318898</v>
      </c>
      <c r="B4451" s="20">
        <v>1</v>
      </c>
    </row>
    <row r="4452" spans="1:2" x14ac:dyDescent="0.3">
      <c r="A4452" s="19">
        <v>311106</v>
      </c>
      <c r="B4452" s="20">
        <v>1</v>
      </c>
    </row>
    <row r="4453" spans="1:2" x14ac:dyDescent="0.3">
      <c r="A4453" s="19">
        <v>315035</v>
      </c>
      <c r="B4453" s="20">
        <v>1</v>
      </c>
    </row>
    <row r="4454" spans="1:2" x14ac:dyDescent="0.3">
      <c r="A4454" s="19">
        <v>314716</v>
      </c>
      <c r="B4454" s="20">
        <v>1</v>
      </c>
    </row>
    <row r="4455" spans="1:2" x14ac:dyDescent="0.3">
      <c r="A4455" s="19">
        <v>311905</v>
      </c>
      <c r="B4455" s="20">
        <v>1</v>
      </c>
    </row>
    <row r="4456" spans="1:2" x14ac:dyDescent="0.3">
      <c r="A4456" s="19">
        <v>322795</v>
      </c>
      <c r="B4456" s="20">
        <v>1</v>
      </c>
    </row>
    <row r="4457" spans="1:2" x14ac:dyDescent="0.3">
      <c r="A4457" s="19">
        <v>348942</v>
      </c>
      <c r="B4457" s="20">
        <v>1</v>
      </c>
    </row>
    <row r="4458" spans="1:2" x14ac:dyDescent="0.3">
      <c r="A4458" s="19">
        <v>351129</v>
      </c>
      <c r="B4458" s="20">
        <v>1</v>
      </c>
    </row>
    <row r="4459" spans="1:2" x14ac:dyDescent="0.3">
      <c r="A4459" s="19">
        <v>309529</v>
      </c>
      <c r="B4459" s="20">
        <v>1</v>
      </c>
    </row>
    <row r="4460" spans="1:2" x14ac:dyDescent="0.3">
      <c r="A4460" s="19">
        <v>334894</v>
      </c>
      <c r="B4460" s="20">
        <v>1</v>
      </c>
    </row>
    <row r="4461" spans="1:2" x14ac:dyDescent="0.3">
      <c r="A4461" s="19">
        <v>349793</v>
      </c>
      <c r="B4461" s="20">
        <v>1</v>
      </c>
    </row>
    <row r="4462" spans="1:2" x14ac:dyDescent="0.3">
      <c r="A4462" s="19">
        <v>328061</v>
      </c>
      <c r="B4462" s="20">
        <v>1</v>
      </c>
    </row>
    <row r="4463" spans="1:2" x14ac:dyDescent="0.3">
      <c r="A4463" s="19">
        <v>330015</v>
      </c>
      <c r="B4463" s="20">
        <v>1</v>
      </c>
    </row>
    <row r="4464" spans="1:2" x14ac:dyDescent="0.3">
      <c r="A4464" s="19">
        <v>351249</v>
      </c>
      <c r="B4464" s="20">
        <v>1</v>
      </c>
    </row>
    <row r="4465" spans="1:2" x14ac:dyDescent="0.3">
      <c r="A4465" s="19">
        <v>357258</v>
      </c>
      <c r="B4465" s="20">
        <v>1</v>
      </c>
    </row>
    <row r="4466" spans="1:2" x14ac:dyDescent="0.3">
      <c r="A4466" s="19">
        <v>351318</v>
      </c>
      <c r="B4466" s="20">
        <v>1</v>
      </c>
    </row>
    <row r="4467" spans="1:2" x14ac:dyDescent="0.3">
      <c r="A4467" s="19">
        <v>337127</v>
      </c>
      <c r="B4467" s="20">
        <v>1</v>
      </c>
    </row>
    <row r="4468" spans="1:2" x14ac:dyDescent="0.3">
      <c r="A4468" s="19">
        <v>339437</v>
      </c>
      <c r="B4468" s="20">
        <v>1</v>
      </c>
    </row>
    <row r="4469" spans="1:2" x14ac:dyDescent="0.3">
      <c r="A4469" s="19">
        <v>324029</v>
      </c>
      <c r="B4469" s="20">
        <v>1</v>
      </c>
    </row>
    <row r="4470" spans="1:2" x14ac:dyDescent="0.3">
      <c r="A4470" s="19">
        <v>315236</v>
      </c>
      <c r="B4470" s="20">
        <v>1</v>
      </c>
    </row>
    <row r="4471" spans="1:2" x14ac:dyDescent="0.3">
      <c r="A4471" s="19">
        <v>358348</v>
      </c>
      <c r="B4471" s="20">
        <v>1</v>
      </c>
    </row>
    <row r="4472" spans="1:2" x14ac:dyDescent="0.3">
      <c r="A4472" s="19">
        <v>351966</v>
      </c>
      <c r="B4472" s="20">
        <v>1</v>
      </c>
    </row>
    <row r="4473" spans="1:2" x14ac:dyDescent="0.3">
      <c r="A4473" s="19">
        <v>317685</v>
      </c>
      <c r="B4473" s="20">
        <v>1</v>
      </c>
    </row>
    <row r="4474" spans="1:2" x14ac:dyDescent="0.3">
      <c r="A4474" s="19">
        <v>315261</v>
      </c>
      <c r="B4474" s="20">
        <v>1</v>
      </c>
    </row>
    <row r="4475" spans="1:2" x14ac:dyDescent="0.3">
      <c r="A4475" s="19">
        <v>358983</v>
      </c>
      <c r="B4475" s="20">
        <v>1</v>
      </c>
    </row>
    <row r="4476" spans="1:2" x14ac:dyDescent="0.3">
      <c r="A4476" s="19">
        <v>329026</v>
      </c>
      <c r="B4476" s="20">
        <v>1</v>
      </c>
    </row>
    <row r="4477" spans="1:2" x14ac:dyDescent="0.3">
      <c r="A4477" s="19">
        <v>314533</v>
      </c>
      <c r="B4477" s="20">
        <v>1</v>
      </c>
    </row>
    <row r="4478" spans="1:2" x14ac:dyDescent="0.3">
      <c r="A4478" s="19">
        <v>317983</v>
      </c>
      <c r="B4478" s="20">
        <v>1</v>
      </c>
    </row>
    <row r="4479" spans="1:2" x14ac:dyDescent="0.3">
      <c r="A4479" s="19">
        <v>316766</v>
      </c>
      <c r="B4479" s="20">
        <v>1</v>
      </c>
    </row>
    <row r="4480" spans="1:2" x14ac:dyDescent="0.3">
      <c r="A4480" s="19">
        <v>352625</v>
      </c>
      <c r="B4480" s="20">
        <v>1</v>
      </c>
    </row>
    <row r="4481" spans="1:2" x14ac:dyDescent="0.3">
      <c r="A4481" s="19">
        <v>360242</v>
      </c>
      <c r="B4481" s="20">
        <v>1</v>
      </c>
    </row>
    <row r="4482" spans="1:2" x14ac:dyDescent="0.3">
      <c r="A4482" s="19">
        <v>329114</v>
      </c>
      <c r="B4482" s="20">
        <v>1</v>
      </c>
    </row>
    <row r="4483" spans="1:2" x14ac:dyDescent="0.3">
      <c r="A4483" s="19">
        <v>343604</v>
      </c>
      <c r="B4483" s="20">
        <v>1</v>
      </c>
    </row>
    <row r="4484" spans="1:2" x14ac:dyDescent="0.3">
      <c r="A4484" s="19">
        <v>339839</v>
      </c>
      <c r="B4484" s="20">
        <v>1</v>
      </c>
    </row>
    <row r="4485" spans="1:2" x14ac:dyDescent="0.3">
      <c r="A4485" s="19">
        <v>334038</v>
      </c>
      <c r="B4485" s="20">
        <v>1</v>
      </c>
    </row>
    <row r="4486" spans="1:2" x14ac:dyDescent="0.3">
      <c r="A4486" s="19">
        <v>320851</v>
      </c>
      <c r="B4486" s="20">
        <v>1</v>
      </c>
    </row>
    <row r="4487" spans="1:2" x14ac:dyDescent="0.3">
      <c r="A4487" s="19">
        <v>313031</v>
      </c>
      <c r="B4487" s="20">
        <v>1</v>
      </c>
    </row>
    <row r="4488" spans="1:2" x14ac:dyDescent="0.3">
      <c r="A4488" s="19">
        <v>310155</v>
      </c>
      <c r="B4488" s="20">
        <v>1</v>
      </c>
    </row>
    <row r="4489" spans="1:2" x14ac:dyDescent="0.3">
      <c r="A4489" s="19">
        <v>343908</v>
      </c>
      <c r="B4489" s="20">
        <v>1</v>
      </c>
    </row>
    <row r="4490" spans="1:2" x14ac:dyDescent="0.3">
      <c r="A4490" s="19">
        <v>332037</v>
      </c>
      <c r="B4490" s="20">
        <v>1</v>
      </c>
    </row>
    <row r="4491" spans="1:2" x14ac:dyDescent="0.3">
      <c r="A4491" s="19">
        <v>339014</v>
      </c>
      <c r="B4491" s="20">
        <v>1</v>
      </c>
    </row>
    <row r="4492" spans="1:2" x14ac:dyDescent="0.3">
      <c r="A4492" s="19">
        <v>339992</v>
      </c>
      <c r="B4492" s="20">
        <v>1</v>
      </c>
    </row>
    <row r="4493" spans="1:2" x14ac:dyDescent="0.3">
      <c r="A4493" s="19">
        <v>356940</v>
      </c>
      <c r="B4493" s="20">
        <v>1</v>
      </c>
    </row>
    <row r="4494" spans="1:2" x14ac:dyDescent="0.3">
      <c r="A4494" s="19">
        <v>315325</v>
      </c>
      <c r="B4494" s="20">
        <v>1</v>
      </c>
    </row>
    <row r="4495" spans="1:2" x14ac:dyDescent="0.3">
      <c r="A4495" s="19">
        <v>357016</v>
      </c>
      <c r="B4495" s="20">
        <v>1</v>
      </c>
    </row>
    <row r="4496" spans="1:2" x14ac:dyDescent="0.3">
      <c r="A4496" s="19">
        <v>320962</v>
      </c>
      <c r="B4496" s="20">
        <v>1</v>
      </c>
    </row>
    <row r="4497" spans="1:2" x14ac:dyDescent="0.3">
      <c r="A4497" s="19">
        <v>318798</v>
      </c>
      <c r="B4497" s="20">
        <v>1</v>
      </c>
    </row>
    <row r="4498" spans="1:2" x14ac:dyDescent="0.3">
      <c r="A4498" s="19">
        <v>306742</v>
      </c>
      <c r="B4498" s="20">
        <v>1</v>
      </c>
    </row>
    <row r="4499" spans="1:2" x14ac:dyDescent="0.3">
      <c r="A4499" s="19">
        <v>342273</v>
      </c>
      <c r="B4499" s="20">
        <v>1</v>
      </c>
    </row>
    <row r="4500" spans="1:2" x14ac:dyDescent="0.3">
      <c r="A4500" s="19">
        <v>321182</v>
      </c>
      <c r="B4500" s="20">
        <v>1</v>
      </c>
    </row>
    <row r="4501" spans="1:2" x14ac:dyDescent="0.3">
      <c r="A4501" s="19">
        <v>337138</v>
      </c>
      <c r="B4501" s="20">
        <v>1</v>
      </c>
    </row>
    <row r="4502" spans="1:2" x14ac:dyDescent="0.3">
      <c r="A4502" s="19">
        <v>340112</v>
      </c>
      <c r="B4502" s="20">
        <v>1</v>
      </c>
    </row>
    <row r="4503" spans="1:2" x14ac:dyDescent="0.3">
      <c r="A4503" s="19">
        <v>316626</v>
      </c>
      <c r="B4503" s="20">
        <v>1</v>
      </c>
    </row>
    <row r="4504" spans="1:2" x14ac:dyDescent="0.3">
      <c r="A4504" s="19">
        <v>353238</v>
      </c>
      <c r="B4504" s="20">
        <v>1</v>
      </c>
    </row>
    <row r="4505" spans="1:2" x14ac:dyDescent="0.3">
      <c r="A4505" s="19">
        <v>357970</v>
      </c>
      <c r="B4505" s="20">
        <v>1</v>
      </c>
    </row>
    <row r="4506" spans="1:2" x14ac:dyDescent="0.3">
      <c r="A4506" s="19">
        <v>317037</v>
      </c>
      <c r="B4506" s="20">
        <v>1</v>
      </c>
    </row>
    <row r="4507" spans="1:2" x14ac:dyDescent="0.3">
      <c r="A4507" s="19">
        <v>337298</v>
      </c>
      <c r="B4507" s="20">
        <v>1</v>
      </c>
    </row>
    <row r="4508" spans="1:2" x14ac:dyDescent="0.3">
      <c r="A4508" s="19">
        <v>336075</v>
      </c>
      <c r="B4508" s="20">
        <v>1</v>
      </c>
    </row>
    <row r="4509" spans="1:2" x14ac:dyDescent="0.3">
      <c r="A4509" s="19">
        <v>347226</v>
      </c>
      <c r="B4509" s="20">
        <v>1</v>
      </c>
    </row>
    <row r="4510" spans="1:2" x14ac:dyDescent="0.3">
      <c r="A4510" s="19">
        <v>353664</v>
      </c>
      <c r="B4510" s="20">
        <v>1</v>
      </c>
    </row>
    <row r="4511" spans="1:2" x14ac:dyDescent="0.3">
      <c r="A4511" s="19">
        <v>321633</v>
      </c>
      <c r="B4511" s="20">
        <v>1</v>
      </c>
    </row>
    <row r="4512" spans="1:2" x14ac:dyDescent="0.3">
      <c r="A4512" s="19">
        <v>340423</v>
      </c>
      <c r="B4512" s="20">
        <v>1</v>
      </c>
    </row>
    <row r="4513" spans="1:2" x14ac:dyDescent="0.3">
      <c r="A4513" s="19">
        <v>343114</v>
      </c>
      <c r="B4513" s="20">
        <v>1</v>
      </c>
    </row>
    <row r="4514" spans="1:2" x14ac:dyDescent="0.3">
      <c r="A4514" s="19">
        <v>354025</v>
      </c>
      <c r="B4514" s="20">
        <v>1</v>
      </c>
    </row>
    <row r="4515" spans="1:2" x14ac:dyDescent="0.3">
      <c r="A4515" s="19">
        <v>308938</v>
      </c>
      <c r="B4515" s="20">
        <v>1</v>
      </c>
    </row>
    <row r="4516" spans="1:2" x14ac:dyDescent="0.3">
      <c r="A4516" s="19">
        <v>314734</v>
      </c>
      <c r="B4516" s="20">
        <v>1</v>
      </c>
    </row>
    <row r="4517" spans="1:2" x14ac:dyDescent="0.3">
      <c r="A4517" s="19">
        <v>343398</v>
      </c>
      <c r="B4517" s="20">
        <v>1</v>
      </c>
    </row>
    <row r="4518" spans="1:2" x14ac:dyDescent="0.3">
      <c r="A4518" s="19">
        <v>326113</v>
      </c>
      <c r="B4518" s="20">
        <v>1</v>
      </c>
    </row>
    <row r="4519" spans="1:2" x14ac:dyDescent="0.3">
      <c r="A4519" s="19">
        <v>338182</v>
      </c>
      <c r="B4519" s="20">
        <v>1</v>
      </c>
    </row>
    <row r="4520" spans="1:2" x14ac:dyDescent="0.3">
      <c r="A4520" s="19">
        <v>354458</v>
      </c>
      <c r="B4520" s="20">
        <v>1</v>
      </c>
    </row>
    <row r="4521" spans="1:2" x14ac:dyDescent="0.3">
      <c r="A4521" s="19">
        <v>359483</v>
      </c>
      <c r="B4521" s="20">
        <v>1</v>
      </c>
    </row>
    <row r="4522" spans="1:2" x14ac:dyDescent="0.3">
      <c r="A4522" s="19">
        <v>317155</v>
      </c>
      <c r="B4522" s="20">
        <v>1</v>
      </c>
    </row>
    <row r="4523" spans="1:2" x14ac:dyDescent="0.3">
      <c r="A4523" s="19">
        <v>343575</v>
      </c>
      <c r="B4523" s="20">
        <v>1</v>
      </c>
    </row>
    <row r="4524" spans="1:2" x14ac:dyDescent="0.3">
      <c r="A4524" s="19">
        <v>323105</v>
      </c>
      <c r="B4524" s="20">
        <v>1</v>
      </c>
    </row>
    <row r="4525" spans="1:2" x14ac:dyDescent="0.3">
      <c r="A4525" s="19">
        <v>324510</v>
      </c>
      <c r="B4525" s="20">
        <v>1</v>
      </c>
    </row>
    <row r="4526" spans="1:2" x14ac:dyDescent="0.3">
      <c r="A4526" s="19">
        <v>346027</v>
      </c>
      <c r="B4526" s="20">
        <v>1</v>
      </c>
    </row>
    <row r="4527" spans="1:2" x14ac:dyDescent="0.3">
      <c r="A4527" s="19">
        <v>348956</v>
      </c>
      <c r="B4527" s="20">
        <v>1</v>
      </c>
    </row>
    <row r="4528" spans="1:2" x14ac:dyDescent="0.3">
      <c r="A4528" s="19">
        <v>346038</v>
      </c>
      <c r="B4528" s="20">
        <v>1</v>
      </c>
    </row>
    <row r="4529" spans="1:2" x14ac:dyDescent="0.3">
      <c r="A4529" s="19">
        <v>360312</v>
      </c>
      <c r="B4529" s="20">
        <v>1</v>
      </c>
    </row>
    <row r="4530" spans="1:2" x14ac:dyDescent="0.3">
      <c r="A4530" s="19">
        <v>308766</v>
      </c>
      <c r="B4530" s="20">
        <v>1</v>
      </c>
    </row>
    <row r="4531" spans="1:2" x14ac:dyDescent="0.3">
      <c r="A4531" s="19">
        <v>360515</v>
      </c>
      <c r="B4531" s="20">
        <v>1</v>
      </c>
    </row>
    <row r="4532" spans="1:2" x14ac:dyDescent="0.3">
      <c r="A4532" s="19">
        <v>346072</v>
      </c>
      <c r="B4532" s="20">
        <v>1</v>
      </c>
    </row>
    <row r="4533" spans="1:2" x14ac:dyDescent="0.3">
      <c r="A4533" s="19">
        <v>311049</v>
      </c>
      <c r="B4533" s="20">
        <v>1</v>
      </c>
    </row>
    <row r="4534" spans="1:2" x14ac:dyDescent="0.3">
      <c r="A4534" s="19">
        <v>346114</v>
      </c>
      <c r="B4534" s="20">
        <v>1</v>
      </c>
    </row>
    <row r="4535" spans="1:2" x14ac:dyDescent="0.3">
      <c r="A4535" s="19">
        <v>360740</v>
      </c>
      <c r="B4535" s="20">
        <v>1</v>
      </c>
    </row>
    <row r="4536" spans="1:2" x14ac:dyDescent="0.3">
      <c r="A4536" s="19">
        <v>308497</v>
      </c>
      <c r="B4536" s="20">
        <v>1</v>
      </c>
    </row>
    <row r="4537" spans="1:2" x14ac:dyDescent="0.3">
      <c r="A4537" s="19">
        <v>349557</v>
      </c>
      <c r="B4537" s="20">
        <v>1</v>
      </c>
    </row>
    <row r="4538" spans="1:2" x14ac:dyDescent="0.3">
      <c r="A4538" s="19">
        <v>327154</v>
      </c>
      <c r="B4538" s="20">
        <v>1</v>
      </c>
    </row>
    <row r="4539" spans="1:2" x14ac:dyDescent="0.3">
      <c r="A4539" s="19">
        <v>343898</v>
      </c>
      <c r="B4539" s="20">
        <v>1</v>
      </c>
    </row>
    <row r="4540" spans="1:2" x14ac:dyDescent="0.3">
      <c r="A4540" s="19">
        <v>341167</v>
      </c>
      <c r="B4540" s="20">
        <v>1</v>
      </c>
    </row>
    <row r="4541" spans="1:2" x14ac:dyDescent="0.3">
      <c r="A4541" s="19">
        <v>349706</v>
      </c>
      <c r="B4541" s="20">
        <v>1</v>
      </c>
    </row>
    <row r="4542" spans="1:2" x14ac:dyDescent="0.3">
      <c r="A4542" s="19">
        <v>355772</v>
      </c>
      <c r="B4542" s="20">
        <v>1</v>
      </c>
    </row>
    <row r="4543" spans="1:2" x14ac:dyDescent="0.3">
      <c r="A4543" s="19">
        <v>349886</v>
      </c>
      <c r="B4543" s="20">
        <v>1</v>
      </c>
    </row>
    <row r="4544" spans="1:2" x14ac:dyDescent="0.3">
      <c r="A4544" s="19">
        <v>314902</v>
      </c>
      <c r="B4544" s="20">
        <v>1</v>
      </c>
    </row>
    <row r="4545" spans="1:2" x14ac:dyDescent="0.3">
      <c r="A4545" s="19">
        <v>327736</v>
      </c>
      <c r="B4545" s="20">
        <v>1</v>
      </c>
    </row>
    <row r="4546" spans="1:2" x14ac:dyDescent="0.3">
      <c r="A4546" s="19">
        <v>332570</v>
      </c>
      <c r="B4546" s="20">
        <v>1</v>
      </c>
    </row>
    <row r="4547" spans="1:2" x14ac:dyDescent="0.3">
      <c r="A4547" s="19">
        <v>326729</v>
      </c>
      <c r="B4547" s="20">
        <v>1</v>
      </c>
    </row>
    <row r="4548" spans="1:2" x14ac:dyDescent="0.3">
      <c r="A4548" s="19">
        <v>326315</v>
      </c>
      <c r="B4548" s="20">
        <v>1</v>
      </c>
    </row>
    <row r="4549" spans="1:2" x14ac:dyDescent="0.3">
      <c r="A4549" s="19">
        <v>308951</v>
      </c>
      <c r="B4549" s="20">
        <v>1</v>
      </c>
    </row>
    <row r="4550" spans="1:2" x14ac:dyDescent="0.3">
      <c r="A4550" s="19">
        <v>319645</v>
      </c>
      <c r="B4550" s="20">
        <v>1</v>
      </c>
    </row>
    <row r="4551" spans="1:2" x14ac:dyDescent="0.3">
      <c r="A4551" s="19">
        <v>330861</v>
      </c>
      <c r="B4551" s="20">
        <v>1</v>
      </c>
    </row>
    <row r="4552" spans="1:2" x14ac:dyDescent="0.3">
      <c r="A4552" s="19">
        <v>330922</v>
      </c>
      <c r="B4552" s="20">
        <v>1</v>
      </c>
    </row>
    <row r="4553" spans="1:2" x14ac:dyDescent="0.3">
      <c r="A4553" s="19">
        <v>285616</v>
      </c>
      <c r="B4553" s="20">
        <v>1</v>
      </c>
    </row>
    <row r="4554" spans="1:2" x14ac:dyDescent="0.3">
      <c r="A4554" s="19">
        <v>271613</v>
      </c>
      <c r="B4554" s="20">
        <v>1</v>
      </c>
    </row>
    <row r="4555" spans="1:2" x14ac:dyDescent="0.3">
      <c r="A4555" s="19">
        <v>275922</v>
      </c>
      <c r="B4555" s="20">
        <v>1</v>
      </c>
    </row>
    <row r="4556" spans="1:2" x14ac:dyDescent="0.3">
      <c r="A4556" s="19">
        <v>268408</v>
      </c>
      <c r="B4556" s="20">
        <v>1</v>
      </c>
    </row>
    <row r="4557" spans="1:2" x14ac:dyDescent="0.3">
      <c r="A4557" s="19">
        <v>284754</v>
      </c>
      <c r="B4557" s="20">
        <v>1</v>
      </c>
    </row>
    <row r="4558" spans="1:2" x14ac:dyDescent="0.3">
      <c r="A4558" s="19">
        <v>263328</v>
      </c>
      <c r="B4558" s="20">
        <v>1</v>
      </c>
    </row>
    <row r="4559" spans="1:2" x14ac:dyDescent="0.3">
      <c r="A4559" s="19">
        <v>254275</v>
      </c>
      <c r="B4559" s="20">
        <v>1</v>
      </c>
    </row>
    <row r="4560" spans="1:2" x14ac:dyDescent="0.3">
      <c r="A4560" s="19">
        <v>265999</v>
      </c>
      <c r="B4560" s="20">
        <v>1</v>
      </c>
    </row>
    <row r="4561" spans="1:2" x14ac:dyDescent="0.3">
      <c r="A4561" s="19">
        <v>283141</v>
      </c>
      <c r="B4561" s="20">
        <v>1</v>
      </c>
    </row>
    <row r="4562" spans="1:2" x14ac:dyDescent="0.3">
      <c r="A4562" s="19">
        <v>277857</v>
      </c>
      <c r="B4562" s="20">
        <v>1</v>
      </c>
    </row>
    <row r="4563" spans="1:2" x14ac:dyDescent="0.3">
      <c r="A4563" s="19">
        <v>272039</v>
      </c>
      <c r="B4563" s="20">
        <v>1</v>
      </c>
    </row>
    <row r="4564" spans="1:2" x14ac:dyDescent="0.3">
      <c r="A4564" s="19">
        <v>293136</v>
      </c>
      <c r="B4564" s="20">
        <v>1</v>
      </c>
    </row>
    <row r="4565" spans="1:2" x14ac:dyDescent="0.3">
      <c r="A4565" s="19">
        <v>265901</v>
      </c>
      <c r="B4565" s="20">
        <v>1</v>
      </c>
    </row>
    <row r="4566" spans="1:2" x14ac:dyDescent="0.3">
      <c r="A4566" s="19">
        <v>268489</v>
      </c>
      <c r="B4566" s="20">
        <v>1</v>
      </c>
    </row>
    <row r="4567" spans="1:2" x14ac:dyDescent="0.3">
      <c r="A4567" s="19">
        <v>267710</v>
      </c>
      <c r="B4567" s="20">
        <v>1</v>
      </c>
    </row>
    <row r="4568" spans="1:2" x14ac:dyDescent="0.3">
      <c r="A4568" s="19">
        <v>288550</v>
      </c>
      <c r="B4568" s="20">
        <v>1</v>
      </c>
    </row>
    <row r="4569" spans="1:2" x14ac:dyDescent="0.3">
      <c r="A4569" s="19">
        <v>256725</v>
      </c>
      <c r="B4569" s="20">
        <v>1</v>
      </c>
    </row>
    <row r="4570" spans="1:2" x14ac:dyDescent="0.3">
      <c r="A4570" s="19">
        <v>257769</v>
      </c>
      <c r="B4570" s="20">
        <v>1</v>
      </c>
    </row>
    <row r="4571" spans="1:2" x14ac:dyDescent="0.3">
      <c r="A4571" s="19">
        <v>273569</v>
      </c>
      <c r="B4571" s="20">
        <v>1</v>
      </c>
    </row>
    <row r="4572" spans="1:2" x14ac:dyDescent="0.3">
      <c r="A4572" s="19">
        <v>288604</v>
      </c>
      <c r="B4572" s="20">
        <v>1</v>
      </c>
    </row>
    <row r="4573" spans="1:2" x14ac:dyDescent="0.3">
      <c r="A4573" s="19">
        <v>257325</v>
      </c>
      <c r="B4573" s="20">
        <v>1</v>
      </c>
    </row>
    <row r="4574" spans="1:2" x14ac:dyDescent="0.3">
      <c r="A4574" s="19">
        <v>258759</v>
      </c>
      <c r="B4574" s="20">
        <v>1</v>
      </c>
    </row>
    <row r="4575" spans="1:2" x14ac:dyDescent="0.3">
      <c r="A4575" s="19">
        <v>257433</v>
      </c>
      <c r="B4575" s="20">
        <v>1</v>
      </c>
    </row>
    <row r="4576" spans="1:2" x14ac:dyDescent="0.3">
      <c r="A4576" s="19">
        <v>288671</v>
      </c>
      <c r="B4576" s="20">
        <v>1</v>
      </c>
    </row>
    <row r="4577" spans="1:2" x14ac:dyDescent="0.3">
      <c r="A4577" s="19">
        <v>303107</v>
      </c>
      <c r="B4577" s="20">
        <v>1</v>
      </c>
    </row>
    <row r="4578" spans="1:2" x14ac:dyDescent="0.3">
      <c r="A4578" s="19">
        <v>268668</v>
      </c>
      <c r="B4578" s="20">
        <v>1</v>
      </c>
    </row>
    <row r="4579" spans="1:2" x14ac:dyDescent="0.3">
      <c r="A4579" s="19">
        <v>303885</v>
      </c>
      <c r="B4579" s="20">
        <v>1</v>
      </c>
    </row>
    <row r="4580" spans="1:2" x14ac:dyDescent="0.3">
      <c r="A4580" s="19">
        <v>263825</v>
      </c>
      <c r="B4580" s="20">
        <v>1</v>
      </c>
    </row>
    <row r="4581" spans="1:2" x14ac:dyDescent="0.3">
      <c r="A4581" s="19">
        <v>292648</v>
      </c>
      <c r="B4581" s="20">
        <v>1</v>
      </c>
    </row>
    <row r="4582" spans="1:2" x14ac:dyDescent="0.3">
      <c r="A4582" s="19">
        <v>294032</v>
      </c>
      <c r="B4582" s="20">
        <v>1</v>
      </c>
    </row>
    <row r="4583" spans="1:2" x14ac:dyDescent="0.3">
      <c r="A4583" s="19">
        <v>275452</v>
      </c>
      <c r="B4583" s="20">
        <v>1</v>
      </c>
    </row>
    <row r="4584" spans="1:2" x14ac:dyDescent="0.3">
      <c r="A4584" s="19">
        <v>268879</v>
      </c>
      <c r="B4584" s="20">
        <v>1</v>
      </c>
    </row>
    <row r="4585" spans="1:2" x14ac:dyDescent="0.3">
      <c r="A4585" s="19">
        <v>282083</v>
      </c>
      <c r="B4585" s="20">
        <v>1</v>
      </c>
    </row>
    <row r="4586" spans="1:2" x14ac:dyDescent="0.3">
      <c r="A4586" s="19">
        <v>294091</v>
      </c>
      <c r="B4586" s="20">
        <v>1</v>
      </c>
    </row>
    <row r="4587" spans="1:2" x14ac:dyDescent="0.3">
      <c r="A4587" s="19">
        <v>287922</v>
      </c>
      <c r="B4587" s="20">
        <v>1</v>
      </c>
    </row>
    <row r="4588" spans="1:2" x14ac:dyDescent="0.3">
      <c r="A4588" s="19">
        <v>267263</v>
      </c>
      <c r="B4588" s="20">
        <v>1</v>
      </c>
    </row>
    <row r="4589" spans="1:2" x14ac:dyDescent="0.3">
      <c r="A4589" s="19">
        <v>266364</v>
      </c>
      <c r="B4589" s="20">
        <v>1</v>
      </c>
    </row>
    <row r="4590" spans="1:2" x14ac:dyDescent="0.3">
      <c r="A4590" s="19">
        <v>294244</v>
      </c>
      <c r="B4590" s="20">
        <v>1</v>
      </c>
    </row>
    <row r="4591" spans="1:2" x14ac:dyDescent="0.3">
      <c r="A4591" s="19">
        <v>251400</v>
      </c>
      <c r="B4591" s="20">
        <v>1</v>
      </c>
    </row>
    <row r="4592" spans="1:2" x14ac:dyDescent="0.3">
      <c r="A4592" s="19">
        <v>274585</v>
      </c>
      <c r="B4592" s="20">
        <v>1</v>
      </c>
    </row>
    <row r="4593" spans="1:2" x14ac:dyDescent="0.3">
      <c r="A4593" s="19">
        <v>265437</v>
      </c>
      <c r="B4593" s="20">
        <v>1</v>
      </c>
    </row>
    <row r="4594" spans="1:2" x14ac:dyDescent="0.3">
      <c r="A4594" s="19">
        <v>278733</v>
      </c>
      <c r="B4594" s="20">
        <v>1</v>
      </c>
    </row>
    <row r="4595" spans="1:2" x14ac:dyDescent="0.3">
      <c r="A4595" s="19">
        <v>266624</v>
      </c>
      <c r="B4595" s="20">
        <v>1</v>
      </c>
    </row>
    <row r="4596" spans="1:2" x14ac:dyDescent="0.3">
      <c r="A4596" s="19">
        <v>279020</v>
      </c>
      <c r="B4596" s="20">
        <v>1</v>
      </c>
    </row>
    <row r="4597" spans="1:2" x14ac:dyDescent="0.3">
      <c r="A4597" s="19">
        <v>271581</v>
      </c>
      <c r="B4597" s="20">
        <v>1</v>
      </c>
    </row>
    <row r="4598" spans="1:2" x14ac:dyDescent="0.3">
      <c r="A4598" s="19">
        <v>252224</v>
      </c>
      <c r="B4598" s="20">
        <v>1</v>
      </c>
    </row>
    <row r="4599" spans="1:2" x14ac:dyDescent="0.3">
      <c r="A4599" s="19">
        <v>262773</v>
      </c>
      <c r="B4599" s="20">
        <v>1</v>
      </c>
    </row>
    <row r="4600" spans="1:2" x14ac:dyDescent="0.3">
      <c r="A4600" s="19">
        <v>267314</v>
      </c>
      <c r="B4600" s="20">
        <v>1</v>
      </c>
    </row>
    <row r="4601" spans="1:2" x14ac:dyDescent="0.3">
      <c r="A4601" s="19">
        <v>291724</v>
      </c>
      <c r="B4601" s="20">
        <v>1</v>
      </c>
    </row>
    <row r="4602" spans="1:2" x14ac:dyDescent="0.3">
      <c r="A4602" s="19">
        <v>263951</v>
      </c>
      <c r="B4602" s="20">
        <v>1</v>
      </c>
    </row>
    <row r="4603" spans="1:2" x14ac:dyDescent="0.3">
      <c r="A4603" s="19">
        <v>302942</v>
      </c>
      <c r="B4603" s="20">
        <v>1</v>
      </c>
    </row>
    <row r="4604" spans="1:2" x14ac:dyDescent="0.3">
      <c r="A4604" s="19">
        <v>259157</v>
      </c>
      <c r="B4604" s="20">
        <v>1</v>
      </c>
    </row>
    <row r="4605" spans="1:2" x14ac:dyDescent="0.3">
      <c r="A4605" s="19">
        <v>284599</v>
      </c>
      <c r="B4605" s="20">
        <v>1</v>
      </c>
    </row>
    <row r="4606" spans="1:2" x14ac:dyDescent="0.3">
      <c r="A4606" s="19">
        <v>279429</v>
      </c>
      <c r="B4606" s="20">
        <v>1</v>
      </c>
    </row>
    <row r="4607" spans="1:2" x14ac:dyDescent="0.3">
      <c r="A4607" s="19">
        <v>260983</v>
      </c>
      <c r="B4607" s="20">
        <v>1</v>
      </c>
    </row>
    <row r="4608" spans="1:2" x14ac:dyDescent="0.3">
      <c r="A4608" s="19">
        <v>272941</v>
      </c>
      <c r="B4608" s="20">
        <v>1</v>
      </c>
    </row>
    <row r="4609" spans="1:2" x14ac:dyDescent="0.3">
      <c r="A4609" s="19">
        <v>272415</v>
      </c>
      <c r="B4609" s="20">
        <v>1</v>
      </c>
    </row>
    <row r="4610" spans="1:2" x14ac:dyDescent="0.3">
      <c r="A4610" s="19">
        <v>272998</v>
      </c>
      <c r="B4610" s="20">
        <v>1</v>
      </c>
    </row>
    <row r="4611" spans="1:2" x14ac:dyDescent="0.3">
      <c r="A4611" s="19">
        <v>255064</v>
      </c>
      <c r="B4611" s="20">
        <v>1</v>
      </c>
    </row>
    <row r="4612" spans="1:2" x14ac:dyDescent="0.3">
      <c r="A4612" s="19">
        <v>269518</v>
      </c>
      <c r="B4612" s="20">
        <v>1</v>
      </c>
    </row>
    <row r="4613" spans="1:2" x14ac:dyDescent="0.3">
      <c r="A4613" s="19">
        <v>304925</v>
      </c>
      <c r="B4613" s="20">
        <v>1</v>
      </c>
    </row>
    <row r="4614" spans="1:2" x14ac:dyDescent="0.3">
      <c r="A4614" s="19">
        <v>255080</v>
      </c>
      <c r="B4614" s="20">
        <v>1</v>
      </c>
    </row>
    <row r="4615" spans="1:2" x14ac:dyDescent="0.3">
      <c r="A4615" s="19">
        <v>305159</v>
      </c>
      <c r="B4615" s="20">
        <v>1</v>
      </c>
    </row>
    <row r="4616" spans="1:2" x14ac:dyDescent="0.3">
      <c r="A4616" s="19">
        <v>251196</v>
      </c>
      <c r="B4616" s="20">
        <v>1</v>
      </c>
    </row>
    <row r="4617" spans="1:2" x14ac:dyDescent="0.3">
      <c r="A4617" s="19">
        <v>299673</v>
      </c>
      <c r="B4617" s="20">
        <v>1</v>
      </c>
    </row>
    <row r="4618" spans="1:2" x14ac:dyDescent="0.3">
      <c r="A4618" s="19">
        <v>279941</v>
      </c>
      <c r="B4618" s="20">
        <v>1</v>
      </c>
    </row>
    <row r="4619" spans="1:2" x14ac:dyDescent="0.3">
      <c r="A4619" s="19">
        <v>273953</v>
      </c>
      <c r="B4619" s="20">
        <v>1</v>
      </c>
    </row>
    <row r="4620" spans="1:2" x14ac:dyDescent="0.3">
      <c r="A4620" s="19">
        <v>267502</v>
      </c>
      <c r="B4620" s="20">
        <v>1</v>
      </c>
    </row>
    <row r="4621" spans="1:2" x14ac:dyDescent="0.3">
      <c r="A4621" s="19">
        <v>289852</v>
      </c>
      <c r="B4621" s="20">
        <v>1</v>
      </c>
    </row>
    <row r="4622" spans="1:2" x14ac:dyDescent="0.3">
      <c r="A4622" s="19">
        <v>274989</v>
      </c>
      <c r="B4622" s="20">
        <v>1</v>
      </c>
    </row>
    <row r="4623" spans="1:2" x14ac:dyDescent="0.3">
      <c r="A4623" s="19">
        <v>261752</v>
      </c>
      <c r="B4623" s="20">
        <v>1</v>
      </c>
    </row>
    <row r="4624" spans="1:2" x14ac:dyDescent="0.3">
      <c r="A4624" s="19">
        <v>289063</v>
      </c>
      <c r="B4624" s="20">
        <v>1</v>
      </c>
    </row>
    <row r="4625" spans="1:2" x14ac:dyDescent="0.3">
      <c r="A4625" s="19">
        <v>275689</v>
      </c>
      <c r="B4625" s="20">
        <v>1</v>
      </c>
    </row>
    <row r="4626" spans="1:2" x14ac:dyDescent="0.3">
      <c r="A4626" s="19">
        <v>280185</v>
      </c>
      <c r="B4626" s="20">
        <v>1</v>
      </c>
    </row>
    <row r="4627" spans="1:2" x14ac:dyDescent="0.3">
      <c r="A4627" s="19">
        <v>282275</v>
      </c>
      <c r="B4627" s="20">
        <v>1</v>
      </c>
    </row>
    <row r="4628" spans="1:2" x14ac:dyDescent="0.3">
      <c r="A4628" s="19">
        <v>280213</v>
      </c>
      <c r="B4628" s="20">
        <v>1</v>
      </c>
    </row>
    <row r="4629" spans="1:2" x14ac:dyDescent="0.3">
      <c r="A4629" s="19">
        <v>262493</v>
      </c>
      <c r="B4629" s="20">
        <v>1</v>
      </c>
    </row>
    <row r="4630" spans="1:2" x14ac:dyDescent="0.3">
      <c r="A4630" s="19">
        <v>280250</v>
      </c>
      <c r="B4630" s="20">
        <v>1</v>
      </c>
    </row>
    <row r="4631" spans="1:2" x14ac:dyDescent="0.3">
      <c r="A4631" s="19">
        <v>282346</v>
      </c>
      <c r="B4631" s="20">
        <v>1</v>
      </c>
    </row>
    <row r="4632" spans="1:2" x14ac:dyDescent="0.3">
      <c r="A4632" s="19">
        <v>289194</v>
      </c>
      <c r="B4632" s="20">
        <v>1</v>
      </c>
    </row>
    <row r="4633" spans="1:2" x14ac:dyDescent="0.3">
      <c r="A4633" s="19">
        <v>301182</v>
      </c>
      <c r="B4633" s="20">
        <v>1</v>
      </c>
    </row>
    <row r="4634" spans="1:2" x14ac:dyDescent="0.3">
      <c r="A4634" s="19">
        <v>253823</v>
      </c>
      <c r="B4634" s="20">
        <v>1</v>
      </c>
    </row>
    <row r="4635" spans="1:2" x14ac:dyDescent="0.3">
      <c r="A4635" s="19">
        <v>288363</v>
      </c>
      <c r="B4635" s="20">
        <v>1</v>
      </c>
    </row>
    <row r="4636" spans="1:2" x14ac:dyDescent="0.3">
      <c r="A4636" s="19">
        <v>269728</v>
      </c>
      <c r="B4636" s="20">
        <v>1</v>
      </c>
    </row>
    <row r="4637" spans="1:2" x14ac:dyDescent="0.3">
      <c r="A4637" s="19">
        <v>262544</v>
      </c>
      <c r="B4637" s="20">
        <v>1</v>
      </c>
    </row>
    <row r="4638" spans="1:2" x14ac:dyDescent="0.3">
      <c r="A4638" s="19">
        <v>280632</v>
      </c>
      <c r="B4638" s="20">
        <v>1</v>
      </c>
    </row>
    <row r="4639" spans="1:2" x14ac:dyDescent="0.3">
      <c r="A4639" s="19">
        <v>276376</v>
      </c>
      <c r="B4639" s="20">
        <v>1</v>
      </c>
    </row>
    <row r="4640" spans="1:2" x14ac:dyDescent="0.3">
      <c r="A4640" s="19">
        <v>269931</v>
      </c>
      <c r="B4640" s="20">
        <v>1</v>
      </c>
    </row>
    <row r="4641" spans="1:2" x14ac:dyDescent="0.3">
      <c r="A4641" s="19">
        <v>271380</v>
      </c>
      <c r="B4641" s="20">
        <v>1</v>
      </c>
    </row>
    <row r="4642" spans="1:2" x14ac:dyDescent="0.3">
      <c r="A4642" s="19">
        <v>257593</v>
      </c>
      <c r="B4642" s="20">
        <v>1</v>
      </c>
    </row>
    <row r="4643" spans="1:2" x14ac:dyDescent="0.3">
      <c r="A4643" s="19">
        <v>255297</v>
      </c>
      <c r="B4643" s="20">
        <v>1</v>
      </c>
    </row>
    <row r="4644" spans="1:2" x14ac:dyDescent="0.3">
      <c r="A4644" s="19">
        <v>286087</v>
      </c>
      <c r="B4644" s="20">
        <v>1</v>
      </c>
    </row>
    <row r="4645" spans="1:2" x14ac:dyDescent="0.3">
      <c r="A4645" s="19">
        <v>283668</v>
      </c>
      <c r="B4645" s="20">
        <v>1</v>
      </c>
    </row>
    <row r="4646" spans="1:2" x14ac:dyDescent="0.3">
      <c r="A4646" s="19">
        <v>264480</v>
      </c>
      <c r="B4646" s="20">
        <v>1</v>
      </c>
    </row>
    <row r="4647" spans="1:2" x14ac:dyDescent="0.3">
      <c r="A4647" s="19">
        <v>284180</v>
      </c>
      <c r="B4647" s="20">
        <v>1</v>
      </c>
    </row>
    <row r="4648" spans="1:2" x14ac:dyDescent="0.3">
      <c r="A4648" s="19">
        <v>250654</v>
      </c>
      <c r="B4648" s="20">
        <v>1</v>
      </c>
    </row>
    <row r="4649" spans="1:2" x14ac:dyDescent="0.3">
      <c r="A4649" s="19">
        <v>284282</v>
      </c>
      <c r="B4649" s="20">
        <v>1</v>
      </c>
    </row>
    <row r="4650" spans="1:2" x14ac:dyDescent="0.3">
      <c r="A4650" s="19">
        <v>297894</v>
      </c>
      <c r="B4650" s="20">
        <v>1</v>
      </c>
    </row>
    <row r="4651" spans="1:2" x14ac:dyDescent="0.3">
      <c r="A4651" s="19">
        <v>265789</v>
      </c>
      <c r="B4651" s="20">
        <v>1</v>
      </c>
    </row>
    <row r="4652" spans="1:2" x14ac:dyDescent="0.3">
      <c r="A4652" s="19">
        <v>275112</v>
      </c>
      <c r="B4652" s="20">
        <v>1</v>
      </c>
    </row>
    <row r="4653" spans="1:2" x14ac:dyDescent="0.3">
      <c r="A4653" s="19">
        <v>271786</v>
      </c>
      <c r="B4653" s="20">
        <v>1</v>
      </c>
    </row>
    <row r="4654" spans="1:2" x14ac:dyDescent="0.3">
      <c r="A4654" s="19">
        <v>261096</v>
      </c>
      <c r="B4654" s="20">
        <v>1</v>
      </c>
    </row>
    <row r="4655" spans="1:2" x14ac:dyDescent="0.3">
      <c r="A4655" s="19">
        <v>291759</v>
      </c>
      <c r="B4655" s="20">
        <v>1</v>
      </c>
    </row>
    <row r="4656" spans="1:2" x14ac:dyDescent="0.3">
      <c r="A4656" s="19">
        <v>298110</v>
      </c>
      <c r="B4656" s="20">
        <v>1</v>
      </c>
    </row>
    <row r="4657" spans="1:2" x14ac:dyDescent="0.3">
      <c r="A4657" s="19">
        <v>265793</v>
      </c>
      <c r="B4657" s="20">
        <v>1</v>
      </c>
    </row>
    <row r="4658" spans="1:2" x14ac:dyDescent="0.3">
      <c r="A4658" s="19">
        <v>281130</v>
      </c>
      <c r="B4658" s="20">
        <v>1</v>
      </c>
    </row>
    <row r="4659" spans="1:2" x14ac:dyDescent="0.3">
      <c r="A4659" s="19">
        <v>267987</v>
      </c>
      <c r="B4659" s="20">
        <v>1</v>
      </c>
    </row>
    <row r="4660" spans="1:2" x14ac:dyDescent="0.3">
      <c r="A4660" s="19">
        <v>281163</v>
      </c>
      <c r="B4660" s="20">
        <v>1</v>
      </c>
    </row>
    <row r="4661" spans="1:2" x14ac:dyDescent="0.3">
      <c r="A4661" s="19">
        <v>284686</v>
      </c>
      <c r="B4661" s="20">
        <v>1</v>
      </c>
    </row>
    <row r="4662" spans="1:2" x14ac:dyDescent="0.3">
      <c r="A4662" s="19">
        <v>298201</v>
      </c>
      <c r="B4662" s="20">
        <v>1</v>
      </c>
    </row>
    <row r="4663" spans="1:2" x14ac:dyDescent="0.3">
      <c r="A4663" s="19">
        <v>262778</v>
      </c>
      <c r="B4663" s="20">
        <v>1</v>
      </c>
    </row>
    <row r="4664" spans="1:2" x14ac:dyDescent="0.3">
      <c r="A4664" s="19">
        <v>250096</v>
      </c>
      <c r="B4664" s="20">
        <v>1</v>
      </c>
    </row>
    <row r="4665" spans="1:2" x14ac:dyDescent="0.3">
      <c r="A4665" s="19">
        <v>265833</v>
      </c>
      <c r="B4665" s="20">
        <v>1</v>
      </c>
    </row>
    <row r="4666" spans="1:2" x14ac:dyDescent="0.3">
      <c r="A4666" s="19">
        <v>264805</v>
      </c>
      <c r="B4666" s="20">
        <v>1</v>
      </c>
    </row>
    <row r="4667" spans="1:2" x14ac:dyDescent="0.3">
      <c r="A4667" s="19">
        <v>276824</v>
      </c>
      <c r="B4667" s="20">
        <v>1</v>
      </c>
    </row>
    <row r="4668" spans="1:2" x14ac:dyDescent="0.3">
      <c r="A4668" s="19">
        <v>298802</v>
      </c>
      <c r="B4668" s="20">
        <v>1</v>
      </c>
    </row>
    <row r="4669" spans="1:2" x14ac:dyDescent="0.3">
      <c r="A4669" s="19">
        <v>287175</v>
      </c>
      <c r="B4669" s="20">
        <v>1</v>
      </c>
    </row>
    <row r="4670" spans="1:2" x14ac:dyDescent="0.3">
      <c r="A4670" s="19">
        <v>298853</v>
      </c>
      <c r="B4670" s="20">
        <v>1</v>
      </c>
    </row>
    <row r="4671" spans="1:2" x14ac:dyDescent="0.3">
      <c r="A4671" s="19">
        <v>253061</v>
      </c>
      <c r="B4671" s="20">
        <v>1</v>
      </c>
    </row>
    <row r="4672" spans="1:2" x14ac:dyDescent="0.3">
      <c r="A4672" s="19">
        <v>270531</v>
      </c>
      <c r="B4672" s="20">
        <v>1</v>
      </c>
    </row>
    <row r="4673" spans="1:2" x14ac:dyDescent="0.3">
      <c r="A4673" s="19">
        <v>277022</v>
      </c>
      <c r="B4673" s="20">
        <v>1</v>
      </c>
    </row>
    <row r="4674" spans="1:2" x14ac:dyDescent="0.3">
      <c r="A4674" s="19">
        <v>270671</v>
      </c>
      <c r="B4674" s="20">
        <v>1</v>
      </c>
    </row>
    <row r="4675" spans="1:2" x14ac:dyDescent="0.3">
      <c r="A4675" s="19">
        <v>304797</v>
      </c>
      <c r="B4675" s="20">
        <v>1</v>
      </c>
    </row>
    <row r="4676" spans="1:2" x14ac:dyDescent="0.3">
      <c r="A4676" s="19">
        <v>281438</v>
      </c>
      <c r="B4676" s="20">
        <v>1</v>
      </c>
    </row>
    <row r="4677" spans="1:2" x14ac:dyDescent="0.3">
      <c r="A4677" s="19">
        <v>257471</v>
      </c>
      <c r="B4677" s="20">
        <v>1</v>
      </c>
    </row>
    <row r="4678" spans="1:2" x14ac:dyDescent="0.3">
      <c r="A4678" s="19">
        <v>255165</v>
      </c>
      <c r="B4678" s="20">
        <v>1</v>
      </c>
    </row>
    <row r="4679" spans="1:2" x14ac:dyDescent="0.3">
      <c r="A4679" s="19">
        <v>272887</v>
      </c>
      <c r="B4679" s="20">
        <v>1</v>
      </c>
    </row>
    <row r="4680" spans="1:2" x14ac:dyDescent="0.3">
      <c r="A4680" s="19">
        <v>252788</v>
      </c>
      <c r="B4680" s="20">
        <v>1</v>
      </c>
    </row>
    <row r="4681" spans="1:2" x14ac:dyDescent="0.3">
      <c r="A4681" s="19">
        <v>277239</v>
      </c>
      <c r="B4681" s="20">
        <v>1</v>
      </c>
    </row>
    <row r="4682" spans="1:2" x14ac:dyDescent="0.3">
      <c r="A4682" s="19">
        <v>281796</v>
      </c>
      <c r="B4682" s="20">
        <v>1</v>
      </c>
    </row>
    <row r="4683" spans="1:2" x14ac:dyDescent="0.3">
      <c r="A4683" s="19">
        <v>285850</v>
      </c>
      <c r="B4683" s="20">
        <v>1</v>
      </c>
    </row>
    <row r="4684" spans="1:2" x14ac:dyDescent="0.3">
      <c r="A4684" s="19">
        <v>249389</v>
      </c>
      <c r="B4684" s="20">
        <v>1</v>
      </c>
    </row>
    <row r="4685" spans="1:2" x14ac:dyDescent="0.3">
      <c r="A4685" s="19">
        <v>217982</v>
      </c>
      <c r="B4685" s="20">
        <v>1</v>
      </c>
    </row>
    <row r="4686" spans="1:2" x14ac:dyDescent="0.3">
      <c r="A4686" s="19">
        <v>222310</v>
      </c>
      <c r="B4686" s="20">
        <v>1</v>
      </c>
    </row>
    <row r="4687" spans="1:2" x14ac:dyDescent="0.3">
      <c r="A4687" s="19">
        <v>186918</v>
      </c>
      <c r="B4687" s="20">
        <v>1</v>
      </c>
    </row>
    <row r="4688" spans="1:2" x14ac:dyDescent="0.3">
      <c r="A4688" s="19">
        <v>212582</v>
      </c>
      <c r="B4688" s="20">
        <v>1</v>
      </c>
    </row>
    <row r="4689" spans="1:2" x14ac:dyDescent="0.3">
      <c r="A4689" s="19">
        <v>226552</v>
      </c>
      <c r="B4689" s="20">
        <v>1</v>
      </c>
    </row>
    <row r="4690" spans="1:2" x14ac:dyDescent="0.3">
      <c r="A4690" s="19">
        <v>199174</v>
      </c>
      <c r="B4690" s="20">
        <v>1</v>
      </c>
    </row>
    <row r="4691" spans="1:2" x14ac:dyDescent="0.3">
      <c r="A4691" s="19">
        <v>227876</v>
      </c>
      <c r="B4691" s="20">
        <v>1</v>
      </c>
    </row>
    <row r="4692" spans="1:2" x14ac:dyDescent="0.3">
      <c r="A4692" s="19">
        <v>210197</v>
      </c>
      <c r="B4692" s="20">
        <v>1</v>
      </c>
    </row>
    <row r="4693" spans="1:2" x14ac:dyDescent="0.3">
      <c r="A4693" s="19">
        <v>228554</v>
      </c>
      <c r="B4693" s="20">
        <v>1</v>
      </c>
    </row>
    <row r="4694" spans="1:2" x14ac:dyDescent="0.3">
      <c r="A4694" s="19">
        <v>192499</v>
      </c>
      <c r="B4694" s="20">
        <v>1</v>
      </c>
    </row>
    <row r="4695" spans="1:2" x14ac:dyDescent="0.3">
      <c r="A4695" s="19">
        <v>239086</v>
      </c>
      <c r="B4695" s="20">
        <v>1</v>
      </c>
    </row>
    <row r="4696" spans="1:2" x14ac:dyDescent="0.3">
      <c r="A4696" s="19">
        <v>223300</v>
      </c>
      <c r="B4696" s="20">
        <v>1</v>
      </c>
    </row>
    <row r="4697" spans="1:2" x14ac:dyDescent="0.3">
      <c r="A4697" s="19">
        <v>220750</v>
      </c>
      <c r="B4697" s="20">
        <v>1</v>
      </c>
    </row>
    <row r="4698" spans="1:2" x14ac:dyDescent="0.3">
      <c r="A4698" s="19">
        <v>196496</v>
      </c>
      <c r="B4698" s="20">
        <v>1</v>
      </c>
    </row>
    <row r="4699" spans="1:2" x14ac:dyDescent="0.3">
      <c r="A4699" s="19">
        <v>236108</v>
      </c>
      <c r="B4699" s="20">
        <v>1</v>
      </c>
    </row>
    <row r="4700" spans="1:2" x14ac:dyDescent="0.3">
      <c r="A4700" s="19">
        <v>214482</v>
      </c>
      <c r="B4700" s="20">
        <v>1</v>
      </c>
    </row>
    <row r="4701" spans="1:2" x14ac:dyDescent="0.3">
      <c r="A4701" s="19">
        <v>228300</v>
      </c>
      <c r="B4701" s="20">
        <v>1</v>
      </c>
    </row>
    <row r="4702" spans="1:2" x14ac:dyDescent="0.3">
      <c r="A4702" s="19">
        <v>202097</v>
      </c>
      <c r="B4702" s="20">
        <v>1</v>
      </c>
    </row>
    <row r="4703" spans="1:2" x14ac:dyDescent="0.3">
      <c r="A4703" s="19">
        <v>216300</v>
      </c>
      <c r="B4703" s="20">
        <v>1</v>
      </c>
    </row>
    <row r="4704" spans="1:2" x14ac:dyDescent="0.3">
      <c r="A4704" s="19">
        <v>230367</v>
      </c>
      <c r="B4704" s="20">
        <v>1</v>
      </c>
    </row>
    <row r="4705" spans="1:2" x14ac:dyDescent="0.3">
      <c r="A4705" s="19">
        <v>185935</v>
      </c>
      <c r="B4705" s="20">
        <v>1</v>
      </c>
    </row>
    <row r="4706" spans="1:2" x14ac:dyDescent="0.3">
      <c r="A4706" s="19">
        <v>202229</v>
      </c>
      <c r="B4706" s="20">
        <v>1</v>
      </c>
    </row>
    <row r="4707" spans="1:2" x14ac:dyDescent="0.3">
      <c r="A4707" s="19">
        <v>218814</v>
      </c>
      <c r="B4707" s="20">
        <v>1</v>
      </c>
    </row>
    <row r="4708" spans="1:2" x14ac:dyDescent="0.3">
      <c r="A4708" s="19">
        <v>191325</v>
      </c>
      <c r="B4708" s="20">
        <v>1</v>
      </c>
    </row>
    <row r="4709" spans="1:2" x14ac:dyDescent="0.3">
      <c r="A4709" s="19">
        <v>211437</v>
      </c>
      <c r="B4709" s="20">
        <v>1</v>
      </c>
    </row>
    <row r="4710" spans="1:2" x14ac:dyDescent="0.3">
      <c r="A4710" s="19">
        <v>199239</v>
      </c>
      <c r="B4710" s="20">
        <v>1</v>
      </c>
    </row>
    <row r="4711" spans="1:2" x14ac:dyDescent="0.3">
      <c r="A4711" s="19">
        <v>194421</v>
      </c>
      <c r="B4711" s="20">
        <v>1</v>
      </c>
    </row>
    <row r="4712" spans="1:2" x14ac:dyDescent="0.3">
      <c r="A4712" s="19">
        <v>219212</v>
      </c>
      <c r="B4712" s="20">
        <v>1</v>
      </c>
    </row>
    <row r="4713" spans="1:2" x14ac:dyDescent="0.3">
      <c r="A4713" s="19">
        <v>226955</v>
      </c>
      <c r="B4713" s="20">
        <v>1</v>
      </c>
    </row>
    <row r="4714" spans="1:2" x14ac:dyDescent="0.3">
      <c r="A4714" s="19">
        <v>202667</v>
      </c>
      <c r="B4714" s="20">
        <v>1</v>
      </c>
    </row>
    <row r="4715" spans="1:2" x14ac:dyDescent="0.3">
      <c r="A4715" s="19">
        <v>200979</v>
      </c>
      <c r="B4715" s="20">
        <v>1</v>
      </c>
    </row>
    <row r="4716" spans="1:2" x14ac:dyDescent="0.3">
      <c r="A4716" s="19">
        <v>191429</v>
      </c>
      <c r="B4716" s="20">
        <v>1</v>
      </c>
    </row>
    <row r="4717" spans="1:2" x14ac:dyDescent="0.3">
      <c r="A4717" s="19">
        <v>236434</v>
      </c>
      <c r="B4717" s="20">
        <v>1</v>
      </c>
    </row>
    <row r="4718" spans="1:2" x14ac:dyDescent="0.3">
      <c r="A4718" s="19">
        <v>223949</v>
      </c>
      <c r="B4718" s="20">
        <v>1</v>
      </c>
    </row>
    <row r="4719" spans="1:2" x14ac:dyDescent="0.3">
      <c r="A4719" s="19">
        <v>221092</v>
      </c>
      <c r="B4719" s="20">
        <v>1</v>
      </c>
    </row>
    <row r="4720" spans="1:2" x14ac:dyDescent="0.3">
      <c r="A4720" s="19">
        <v>230893</v>
      </c>
      <c r="B4720" s="20">
        <v>1</v>
      </c>
    </row>
    <row r="4721" spans="1:2" x14ac:dyDescent="0.3">
      <c r="A4721" s="19">
        <v>195297</v>
      </c>
      <c r="B4721" s="20">
        <v>1</v>
      </c>
    </row>
    <row r="4722" spans="1:2" x14ac:dyDescent="0.3">
      <c r="A4722" s="19">
        <v>224144</v>
      </c>
      <c r="B4722" s="20">
        <v>1</v>
      </c>
    </row>
    <row r="4723" spans="1:2" x14ac:dyDescent="0.3">
      <c r="A4723" s="19">
        <v>194015</v>
      </c>
      <c r="B4723" s="20">
        <v>1</v>
      </c>
    </row>
    <row r="4724" spans="1:2" x14ac:dyDescent="0.3">
      <c r="A4724" s="19">
        <v>210354</v>
      </c>
      <c r="B4724" s="20">
        <v>1</v>
      </c>
    </row>
    <row r="4725" spans="1:2" x14ac:dyDescent="0.3">
      <c r="A4725" s="19">
        <v>188268</v>
      </c>
      <c r="B4725" s="20">
        <v>1</v>
      </c>
    </row>
    <row r="4726" spans="1:2" x14ac:dyDescent="0.3">
      <c r="A4726" s="19">
        <v>241966</v>
      </c>
      <c r="B4726" s="20">
        <v>1</v>
      </c>
    </row>
    <row r="4727" spans="1:2" x14ac:dyDescent="0.3">
      <c r="A4727" s="19">
        <v>248091</v>
      </c>
      <c r="B4727" s="20">
        <v>1</v>
      </c>
    </row>
    <row r="4728" spans="1:2" x14ac:dyDescent="0.3">
      <c r="A4728" s="19">
        <v>224353</v>
      </c>
      <c r="B4728" s="20">
        <v>1</v>
      </c>
    </row>
    <row r="4729" spans="1:2" x14ac:dyDescent="0.3">
      <c r="A4729" s="19">
        <v>221921</v>
      </c>
      <c r="B4729" s="20">
        <v>1</v>
      </c>
    </row>
    <row r="4730" spans="1:2" x14ac:dyDescent="0.3">
      <c r="A4730" s="19">
        <v>242062</v>
      </c>
      <c r="B4730" s="20">
        <v>1</v>
      </c>
    </row>
    <row r="4731" spans="1:2" x14ac:dyDescent="0.3">
      <c r="A4731" s="19">
        <v>214309</v>
      </c>
      <c r="B4731" s="20">
        <v>1</v>
      </c>
    </row>
    <row r="4732" spans="1:2" x14ac:dyDescent="0.3">
      <c r="A4732" s="19">
        <v>197839</v>
      </c>
      <c r="B4732" s="20">
        <v>1</v>
      </c>
    </row>
    <row r="4733" spans="1:2" x14ac:dyDescent="0.3">
      <c r="A4733" s="19">
        <v>229847</v>
      </c>
      <c r="B4733" s="20">
        <v>1</v>
      </c>
    </row>
    <row r="4734" spans="1:2" x14ac:dyDescent="0.3">
      <c r="A4734" s="19">
        <v>203068</v>
      </c>
      <c r="B4734" s="20">
        <v>1</v>
      </c>
    </row>
    <row r="4735" spans="1:2" x14ac:dyDescent="0.3">
      <c r="A4735" s="19">
        <v>188344</v>
      </c>
      <c r="B4735" s="20">
        <v>1</v>
      </c>
    </row>
    <row r="4736" spans="1:2" x14ac:dyDescent="0.3">
      <c r="A4736" s="19">
        <v>185733</v>
      </c>
      <c r="B4736" s="20">
        <v>1</v>
      </c>
    </row>
    <row r="4737" spans="1:2" x14ac:dyDescent="0.3">
      <c r="A4737" s="19">
        <v>245401</v>
      </c>
      <c r="B4737" s="20">
        <v>1</v>
      </c>
    </row>
    <row r="4738" spans="1:2" x14ac:dyDescent="0.3">
      <c r="A4738" s="19">
        <v>214549</v>
      </c>
      <c r="B4738" s="20">
        <v>1</v>
      </c>
    </row>
    <row r="4739" spans="1:2" x14ac:dyDescent="0.3">
      <c r="A4739" s="19">
        <v>200625</v>
      </c>
      <c r="B4739" s="20">
        <v>1</v>
      </c>
    </row>
    <row r="4740" spans="1:2" x14ac:dyDescent="0.3">
      <c r="A4740" s="19">
        <v>219411</v>
      </c>
      <c r="B4740" s="20">
        <v>1</v>
      </c>
    </row>
    <row r="4741" spans="1:2" x14ac:dyDescent="0.3">
      <c r="A4741" s="19">
        <v>207700</v>
      </c>
      <c r="B4741" s="20">
        <v>1</v>
      </c>
    </row>
    <row r="4742" spans="1:2" x14ac:dyDescent="0.3">
      <c r="A4742" s="19">
        <v>219447</v>
      </c>
      <c r="B4742" s="20">
        <v>1</v>
      </c>
    </row>
    <row r="4743" spans="1:2" x14ac:dyDescent="0.3">
      <c r="A4743" s="19">
        <v>194509</v>
      </c>
      <c r="B4743" s="20">
        <v>1</v>
      </c>
    </row>
    <row r="4744" spans="1:2" x14ac:dyDescent="0.3">
      <c r="A4744" s="19">
        <v>199928</v>
      </c>
      <c r="B4744" s="20">
        <v>1</v>
      </c>
    </row>
    <row r="4745" spans="1:2" x14ac:dyDescent="0.3">
      <c r="A4745" s="19">
        <v>193296</v>
      </c>
      <c r="B4745" s="20">
        <v>1</v>
      </c>
    </row>
    <row r="4746" spans="1:2" x14ac:dyDescent="0.3">
      <c r="A4746" s="19">
        <v>193091</v>
      </c>
      <c r="B4746" s="20">
        <v>1</v>
      </c>
    </row>
    <row r="4747" spans="1:2" x14ac:dyDescent="0.3">
      <c r="A4747" s="19">
        <v>213618</v>
      </c>
      <c r="B4747" s="20">
        <v>1</v>
      </c>
    </row>
    <row r="4748" spans="1:2" x14ac:dyDescent="0.3">
      <c r="A4748" s="19">
        <v>194749</v>
      </c>
      <c r="B4748" s="20">
        <v>1</v>
      </c>
    </row>
    <row r="4749" spans="1:2" x14ac:dyDescent="0.3">
      <c r="A4749" s="19">
        <v>186142</v>
      </c>
      <c r="B4749" s="20">
        <v>1</v>
      </c>
    </row>
    <row r="4750" spans="1:2" x14ac:dyDescent="0.3">
      <c r="A4750" s="19">
        <v>225313</v>
      </c>
      <c r="B4750" s="20">
        <v>1</v>
      </c>
    </row>
    <row r="4751" spans="1:2" x14ac:dyDescent="0.3">
      <c r="A4751" s="19">
        <v>186310</v>
      </c>
      <c r="B4751" s="20">
        <v>1</v>
      </c>
    </row>
    <row r="4752" spans="1:2" x14ac:dyDescent="0.3">
      <c r="A4752" s="19">
        <v>232426</v>
      </c>
      <c r="B4752" s="20">
        <v>1</v>
      </c>
    </row>
    <row r="4753" spans="1:2" x14ac:dyDescent="0.3">
      <c r="A4753" s="19">
        <v>208450</v>
      </c>
      <c r="B4753" s="20">
        <v>1</v>
      </c>
    </row>
    <row r="4754" spans="1:2" x14ac:dyDescent="0.3">
      <c r="A4754" s="19">
        <v>243445</v>
      </c>
      <c r="B4754" s="20">
        <v>1</v>
      </c>
    </row>
    <row r="4755" spans="1:2" x14ac:dyDescent="0.3">
      <c r="A4755" s="19">
        <v>190305</v>
      </c>
      <c r="B4755" s="20">
        <v>1</v>
      </c>
    </row>
    <row r="4756" spans="1:2" x14ac:dyDescent="0.3">
      <c r="A4756" s="19">
        <v>199945</v>
      </c>
      <c r="B4756" s="20">
        <v>1</v>
      </c>
    </row>
    <row r="4757" spans="1:2" x14ac:dyDescent="0.3">
      <c r="A4757" s="19">
        <v>213801</v>
      </c>
      <c r="B4757" s="20">
        <v>1</v>
      </c>
    </row>
    <row r="4758" spans="1:2" x14ac:dyDescent="0.3">
      <c r="A4758" s="19">
        <v>243531</v>
      </c>
      <c r="B4758" s="20">
        <v>1</v>
      </c>
    </row>
    <row r="4759" spans="1:2" x14ac:dyDescent="0.3">
      <c r="A4759" s="19">
        <v>196480</v>
      </c>
      <c r="B4759" s="20">
        <v>1</v>
      </c>
    </row>
    <row r="4760" spans="1:2" x14ac:dyDescent="0.3">
      <c r="A4760" s="19">
        <v>232993</v>
      </c>
      <c r="B4760" s="20">
        <v>1</v>
      </c>
    </row>
    <row r="4761" spans="1:2" x14ac:dyDescent="0.3">
      <c r="A4761" s="19">
        <v>215798</v>
      </c>
      <c r="B4761" s="20">
        <v>1</v>
      </c>
    </row>
    <row r="4762" spans="1:2" x14ac:dyDescent="0.3">
      <c r="A4762" s="19">
        <v>203204</v>
      </c>
      <c r="B4762" s="20">
        <v>1</v>
      </c>
    </row>
    <row r="4763" spans="1:2" x14ac:dyDescent="0.3">
      <c r="A4763" s="19">
        <v>237491</v>
      </c>
      <c r="B4763" s="20">
        <v>1</v>
      </c>
    </row>
    <row r="4764" spans="1:2" x14ac:dyDescent="0.3">
      <c r="A4764" s="19">
        <v>190734</v>
      </c>
      <c r="B4764" s="20">
        <v>1</v>
      </c>
    </row>
    <row r="4765" spans="1:2" x14ac:dyDescent="0.3">
      <c r="A4765" s="19">
        <v>191800</v>
      </c>
      <c r="B4765" s="20">
        <v>1</v>
      </c>
    </row>
    <row r="4766" spans="1:2" x14ac:dyDescent="0.3">
      <c r="A4766" s="19">
        <v>233240</v>
      </c>
      <c r="B4766" s="20">
        <v>1</v>
      </c>
    </row>
    <row r="4767" spans="1:2" x14ac:dyDescent="0.3">
      <c r="A4767" s="19">
        <v>210069</v>
      </c>
      <c r="B4767" s="20">
        <v>1</v>
      </c>
    </row>
    <row r="4768" spans="1:2" x14ac:dyDescent="0.3">
      <c r="A4768" s="19">
        <v>244205</v>
      </c>
      <c r="B4768" s="20">
        <v>1</v>
      </c>
    </row>
    <row r="4769" spans="1:2" x14ac:dyDescent="0.3">
      <c r="A4769" s="19">
        <v>204483</v>
      </c>
      <c r="B4769" s="20">
        <v>1</v>
      </c>
    </row>
    <row r="4770" spans="1:2" x14ac:dyDescent="0.3">
      <c r="A4770" s="19">
        <v>190219</v>
      </c>
      <c r="B4770" s="20">
        <v>1</v>
      </c>
    </row>
    <row r="4771" spans="1:2" x14ac:dyDescent="0.3">
      <c r="A4771" s="19">
        <v>195400</v>
      </c>
      <c r="B4771" s="20">
        <v>1</v>
      </c>
    </row>
    <row r="4772" spans="1:2" x14ac:dyDescent="0.3">
      <c r="A4772" s="19">
        <v>225782</v>
      </c>
      <c r="B4772" s="20">
        <v>1</v>
      </c>
    </row>
    <row r="4773" spans="1:2" x14ac:dyDescent="0.3">
      <c r="A4773" s="19">
        <v>198515</v>
      </c>
      <c r="B4773" s="20">
        <v>1</v>
      </c>
    </row>
    <row r="4774" spans="1:2" x14ac:dyDescent="0.3">
      <c r="A4774" s="19">
        <v>233639</v>
      </c>
      <c r="B4774" s="20">
        <v>1</v>
      </c>
    </row>
    <row r="4775" spans="1:2" x14ac:dyDescent="0.3">
      <c r="A4775" s="19">
        <v>248265</v>
      </c>
      <c r="B4775" s="20">
        <v>1</v>
      </c>
    </row>
    <row r="4776" spans="1:2" x14ac:dyDescent="0.3">
      <c r="A4776" s="19">
        <v>225786</v>
      </c>
      <c r="B4776" s="20">
        <v>1</v>
      </c>
    </row>
    <row r="4777" spans="1:2" x14ac:dyDescent="0.3">
      <c r="A4777" s="19">
        <v>194360</v>
      </c>
      <c r="B4777" s="20">
        <v>1</v>
      </c>
    </row>
    <row r="4778" spans="1:2" x14ac:dyDescent="0.3">
      <c r="A4778" s="19">
        <v>196146</v>
      </c>
      <c r="B4778" s="20">
        <v>1</v>
      </c>
    </row>
    <row r="4779" spans="1:2" x14ac:dyDescent="0.3">
      <c r="A4779" s="19">
        <v>198613</v>
      </c>
      <c r="B4779" s="20">
        <v>1</v>
      </c>
    </row>
    <row r="4780" spans="1:2" x14ac:dyDescent="0.3">
      <c r="A4780" s="19">
        <v>226070</v>
      </c>
      <c r="B4780" s="20">
        <v>1</v>
      </c>
    </row>
    <row r="4781" spans="1:2" x14ac:dyDescent="0.3">
      <c r="A4781" s="19">
        <v>222435</v>
      </c>
      <c r="B4781" s="20">
        <v>1</v>
      </c>
    </row>
    <row r="4782" spans="1:2" x14ac:dyDescent="0.3">
      <c r="A4782" s="19">
        <v>234400</v>
      </c>
      <c r="B4782" s="20">
        <v>1</v>
      </c>
    </row>
    <row r="4783" spans="1:2" x14ac:dyDescent="0.3">
      <c r="A4783" s="19">
        <v>198743</v>
      </c>
      <c r="B4783" s="20">
        <v>1</v>
      </c>
    </row>
    <row r="4784" spans="1:2" x14ac:dyDescent="0.3">
      <c r="A4784" s="19">
        <v>211153</v>
      </c>
      <c r="B4784" s="20">
        <v>1</v>
      </c>
    </row>
    <row r="4785" spans="1:2" x14ac:dyDescent="0.3">
      <c r="A4785" s="19">
        <v>209529</v>
      </c>
      <c r="B4785" s="20">
        <v>1</v>
      </c>
    </row>
    <row r="4786" spans="1:2" x14ac:dyDescent="0.3">
      <c r="A4786" s="19">
        <v>196255</v>
      </c>
      <c r="B4786" s="20">
        <v>1</v>
      </c>
    </row>
    <row r="4787" spans="1:2" x14ac:dyDescent="0.3">
      <c r="A4787" s="19">
        <v>218881</v>
      </c>
      <c r="B4787" s="20">
        <v>1</v>
      </c>
    </row>
    <row r="4788" spans="1:2" x14ac:dyDescent="0.3">
      <c r="A4788" s="19">
        <v>244839</v>
      </c>
      <c r="B4788" s="20">
        <v>1</v>
      </c>
    </row>
    <row r="4789" spans="1:2" x14ac:dyDescent="0.3">
      <c r="A4789" s="19">
        <v>195743</v>
      </c>
      <c r="B4789" s="20">
        <v>1</v>
      </c>
    </row>
    <row r="4790" spans="1:2" x14ac:dyDescent="0.3">
      <c r="A4790" s="19">
        <v>213115</v>
      </c>
      <c r="B4790" s="20">
        <v>1</v>
      </c>
    </row>
    <row r="4791" spans="1:2" x14ac:dyDescent="0.3">
      <c r="A4791" s="19">
        <v>181574</v>
      </c>
      <c r="B4791" s="20">
        <v>1</v>
      </c>
    </row>
    <row r="4792" spans="1:2" x14ac:dyDescent="0.3">
      <c r="A4792" s="19">
        <v>166409</v>
      </c>
      <c r="B4792" s="20">
        <v>1</v>
      </c>
    </row>
    <row r="4793" spans="1:2" x14ac:dyDescent="0.3">
      <c r="A4793" s="19">
        <v>175444</v>
      </c>
      <c r="B4793" s="20">
        <v>1</v>
      </c>
    </row>
    <row r="4794" spans="1:2" x14ac:dyDescent="0.3">
      <c r="A4794" s="19">
        <v>129507</v>
      </c>
      <c r="B4794" s="20">
        <v>1</v>
      </c>
    </row>
    <row r="4795" spans="1:2" x14ac:dyDescent="0.3">
      <c r="A4795" s="19">
        <v>174740</v>
      </c>
      <c r="B4795" s="20">
        <v>1</v>
      </c>
    </row>
    <row r="4796" spans="1:2" x14ac:dyDescent="0.3">
      <c r="A4796" s="19">
        <v>123699</v>
      </c>
      <c r="B4796" s="20">
        <v>1</v>
      </c>
    </row>
    <row r="4797" spans="1:2" x14ac:dyDescent="0.3">
      <c r="A4797" s="19">
        <v>131317</v>
      </c>
      <c r="B4797" s="20">
        <v>1</v>
      </c>
    </row>
    <row r="4798" spans="1:2" x14ac:dyDescent="0.3">
      <c r="A4798" s="19">
        <v>176510</v>
      </c>
      <c r="B4798" s="20">
        <v>1</v>
      </c>
    </row>
    <row r="4799" spans="1:2" x14ac:dyDescent="0.3">
      <c r="A4799" s="19">
        <v>183484</v>
      </c>
      <c r="B4799" s="20">
        <v>1</v>
      </c>
    </row>
    <row r="4800" spans="1:2" x14ac:dyDescent="0.3">
      <c r="A4800" s="19">
        <v>149170</v>
      </c>
      <c r="B4800" s="20">
        <v>1</v>
      </c>
    </row>
    <row r="4801" spans="1:2" x14ac:dyDescent="0.3">
      <c r="A4801" s="19">
        <v>136783</v>
      </c>
      <c r="B4801" s="20">
        <v>1</v>
      </c>
    </row>
    <row r="4802" spans="1:2" x14ac:dyDescent="0.3">
      <c r="A4802" s="19">
        <v>167266</v>
      </c>
      <c r="B4802" s="20">
        <v>1</v>
      </c>
    </row>
    <row r="4803" spans="1:2" x14ac:dyDescent="0.3">
      <c r="A4803" s="19">
        <v>175045</v>
      </c>
      <c r="B4803" s="20">
        <v>1</v>
      </c>
    </row>
    <row r="4804" spans="1:2" x14ac:dyDescent="0.3">
      <c r="A4804" s="19">
        <v>148038</v>
      </c>
      <c r="B4804" s="20">
        <v>1</v>
      </c>
    </row>
    <row r="4805" spans="1:2" x14ac:dyDescent="0.3">
      <c r="A4805" s="19">
        <v>169752</v>
      </c>
      <c r="B4805" s="20">
        <v>1</v>
      </c>
    </row>
    <row r="4806" spans="1:2" x14ac:dyDescent="0.3">
      <c r="A4806" s="19">
        <v>154681</v>
      </c>
      <c r="B4806" s="20">
        <v>1</v>
      </c>
    </row>
    <row r="4807" spans="1:2" x14ac:dyDescent="0.3">
      <c r="A4807" s="19">
        <v>160166</v>
      </c>
      <c r="B4807" s="20">
        <v>1</v>
      </c>
    </row>
    <row r="4808" spans="1:2" x14ac:dyDescent="0.3">
      <c r="A4808" s="19">
        <v>136919</v>
      </c>
      <c r="B4808" s="20">
        <v>1</v>
      </c>
    </row>
    <row r="4809" spans="1:2" x14ac:dyDescent="0.3">
      <c r="A4809" s="19">
        <v>161003</v>
      </c>
      <c r="B4809" s="20">
        <v>1</v>
      </c>
    </row>
    <row r="4810" spans="1:2" x14ac:dyDescent="0.3">
      <c r="A4810" s="19">
        <v>125801</v>
      </c>
      <c r="B4810" s="20">
        <v>1</v>
      </c>
    </row>
    <row r="4811" spans="1:2" x14ac:dyDescent="0.3">
      <c r="A4811" s="19">
        <v>147899</v>
      </c>
      <c r="B4811" s="20">
        <v>1</v>
      </c>
    </row>
    <row r="4812" spans="1:2" x14ac:dyDescent="0.3">
      <c r="A4812" s="19">
        <v>147396</v>
      </c>
      <c r="B4812" s="20">
        <v>1</v>
      </c>
    </row>
    <row r="4813" spans="1:2" x14ac:dyDescent="0.3">
      <c r="A4813" s="19">
        <v>154196</v>
      </c>
      <c r="B4813" s="20">
        <v>1</v>
      </c>
    </row>
    <row r="4814" spans="1:2" x14ac:dyDescent="0.3">
      <c r="A4814" s="19">
        <v>168091</v>
      </c>
      <c r="B4814" s="20">
        <v>1</v>
      </c>
    </row>
    <row r="4815" spans="1:2" x14ac:dyDescent="0.3">
      <c r="A4815" s="19">
        <v>162833</v>
      </c>
      <c r="B4815" s="20">
        <v>1</v>
      </c>
    </row>
    <row r="4816" spans="1:2" x14ac:dyDescent="0.3">
      <c r="A4816" s="19">
        <v>126268</v>
      </c>
      <c r="B4816" s="20">
        <v>1</v>
      </c>
    </row>
    <row r="4817" spans="1:2" x14ac:dyDescent="0.3">
      <c r="A4817" s="19">
        <v>142239</v>
      </c>
      <c r="B4817" s="20">
        <v>1</v>
      </c>
    </row>
    <row r="4818" spans="1:2" x14ac:dyDescent="0.3">
      <c r="A4818" s="19">
        <v>171708</v>
      </c>
      <c r="B4818" s="20">
        <v>1</v>
      </c>
    </row>
    <row r="4819" spans="1:2" x14ac:dyDescent="0.3">
      <c r="A4819" s="19">
        <v>145442</v>
      </c>
      <c r="B4819" s="20">
        <v>1</v>
      </c>
    </row>
    <row r="4820" spans="1:2" x14ac:dyDescent="0.3">
      <c r="A4820" s="19">
        <v>155238</v>
      </c>
      <c r="B4820" s="20">
        <v>1</v>
      </c>
    </row>
    <row r="4821" spans="1:2" x14ac:dyDescent="0.3">
      <c r="A4821" s="19">
        <v>145450</v>
      </c>
      <c r="B4821" s="20">
        <v>1</v>
      </c>
    </row>
    <row r="4822" spans="1:2" x14ac:dyDescent="0.3">
      <c r="A4822" s="19">
        <v>127628</v>
      </c>
      <c r="B4822" s="20">
        <v>1</v>
      </c>
    </row>
    <row r="4823" spans="1:2" x14ac:dyDescent="0.3">
      <c r="A4823" s="19">
        <v>182113</v>
      </c>
      <c r="B4823" s="20">
        <v>1</v>
      </c>
    </row>
    <row r="4824" spans="1:2" x14ac:dyDescent="0.3">
      <c r="A4824" s="19">
        <v>177313</v>
      </c>
      <c r="B4824" s="20">
        <v>1</v>
      </c>
    </row>
    <row r="4825" spans="1:2" x14ac:dyDescent="0.3">
      <c r="A4825" s="19">
        <v>159413</v>
      </c>
      <c r="B4825" s="20">
        <v>1</v>
      </c>
    </row>
    <row r="4826" spans="1:2" x14ac:dyDescent="0.3">
      <c r="A4826" s="19">
        <v>177394</v>
      </c>
      <c r="B4826" s="20">
        <v>1</v>
      </c>
    </row>
    <row r="4827" spans="1:2" x14ac:dyDescent="0.3">
      <c r="A4827" s="19">
        <v>182786</v>
      </c>
      <c r="B4827" s="20">
        <v>1</v>
      </c>
    </row>
    <row r="4828" spans="1:2" x14ac:dyDescent="0.3">
      <c r="A4828" s="19">
        <v>149468</v>
      </c>
      <c r="B4828" s="20">
        <v>1</v>
      </c>
    </row>
    <row r="4829" spans="1:2" x14ac:dyDescent="0.3">
      <c r="A4829" s="19">
        <v>129366</v>
      </c>
      <c r="B4829" s="20">
        <v>1</v>
      </c>
    </row>
    <row r="4830" spans="1:2" x14ac:dyDescent="0.3">
      <c r="A4830" s="19">
        <v>124978</v>
      </c>
      <c r="B4830" s="20">
        <v>1</v>
      </c>
    </row>
    <row r="4831" spans="1:2" x14ac:dyDescent="0.3">
      <c r="A4831" s="19">
        <v>138315</v>
      </c>
      <c r="B4831" s="20">
        <v>1</v>
      </c>
    </row>
    <row r="4832" spans="1:2" x14ac:dyDescent="0.3">
      <c r="A4832" s="19">
        <v>177551</v>
      </c>
      <c r="B4832" s="20">
        <v>1</v>
      </c>
    </row>
    <row r="4833" spans="1:2" x14ac:dyDescent="0.3">
      <c r="A4833" s="19">
        <v>183697</v>
      </c>
      <c r="B4833" s="20">
        <v>1</v>
      </c>
    </row>
    <row r="4834" spans="1:2" x14ac:dyDescent="0.3">
      <c r="A4834" s="19">
        <v>151501</v>
      </c>
      <c r="B4834" s="20">
        <v>1</v>
      </c>
    </row>
    <row r="4835" spans="1:2" x14ac:dyDescent="0.3">
      <c r="A4835" s="19">
        <v>183900</v>
      </c>
      <c r="B4835" s="20">
        <v>1</v>
      </c>
    </row>
    <row r="4836" spans="1:2" x14ac:dyDescent="0.3">
      <c r="A4836" s="19">
        <v>177669</v>
      </c>
      <c r="B4836" s="20">
        <v>1</v>
      </c>
    </row>
    <row r="4837" spans="1:2" x14ac:dyDescent="0.3">
      <c r="A4837" s="19">
        <v>130661</v>
      </c>
      <c r="B4837" s="20">
        <v>1</v>
      </c>
    </row>
    <row r="4838" spans="1:2" x14ac:dyDescent="0.3">
      <c r="A4838" s="19">
        <v>123864</v>
      </c>
      <c r="B4838" s="20">
        <v>1</v>
      </c>
    </row>
    <row r="4839" spans="1:2" x14ac:dyDescent="0.3">
      <c r="A4839" s="19">
        <v>146429</v>
      </c>
      <c r="B4839" s="20">
        <v>1</v>
      </c>
    </row>
    <row r="4840" spans="1:2" x14ac:dyDescent="0.3">
      <c r="A4840" s="19">
        <v>140602</v>
      </c>
      <c r="B4840" s="20">
        <v>1</v>
      </c>
    </row>
    <row r="4841" spans="1:2" x14ac:dyDescent="0.3">
      <c r="A4841" s="19">
        <v>146505</v>
      </c>
      <c r="B4841" s="20">
        <v>1</v>
      </c>
    </row>
    <row r="4842" spans="1:2" x14ac:dyDescent="0.3">
      <c r="A4842" s="19">
        <v>177943</v>
      </c>
      <c r="B4842" s="20">
        <v>1</v>
      </c>
    </row>
    <row r="4843" spans="1:2" x14ac:dyDescent="0.3">
      <c r="A4843" s="19">
        <v>130682</v>
      </c>
      <c r="B4843" s="20">
        <v>1</v>
      </c>
    </row>
    <row r="4844" spans="1:2" x14ac:dyDescent="0.3">
      <c r="A4844" s="19">
        <v>151570</v>
      </c>
      <c r="B4844" s="20">
        <v>1</v>
      </c>
    </row>
    <row r="4845" spans="1:2" x14ac:dyDescent="0.3">
      <c r="A4845" s="19">
        <v>174865</v>
      </c>
      <c r="B4845" s="20">
        <v>1</v>
      </c>
    </row>
    <row r="4846" spans="1:2" x14ac:dyDescent="0.3">
      <c r="A4846" s="19">
        <v>133987</v>
      </c>
      <c r="B4846" s="20">
        <v>1</v>
      </c>
    </row>
    <row r="4847" spans="1:2" x14ac:dyDescent="0.3">
      <c r="A4847" s="19">
        <v>158181</v>
      </c>
      <c r="B4847" s="20">
        <v>1</v>
      </c>
    </row>
    <row r="4848" spans="1:2" x14ac:dyDescent="0.3">
      <c r="A4848" s="19">
        <v>149810</v>
      </c>
      <c r="B4848" s="20">
        <v>1</v>
      </c>
    </row>
    <row r="4849" spans="1:2" x14ac:dyDescent="0.3">
      <c r="A4849" s="19">
        <v>146787</v>
      </c>
      <c r="B4849" s="20">
        <v>1</v>
      </c>
    </row>
    <row r="4850" spans="1:2" x14ac:dyDescent="0.3">
      <c r="A4850" s="19">
        <v>138945</v>
      </c>
      <c r="B4850" s="20">
        <v>1</v>
      </c>
    </row>
    <row r="4851" spans="1:2" x14ac:dyDescent="0.3">
      <c r="A4851" s="19">
        <v>145448</v>
      </c>
      <c r="B4851" s="20">
        <v>1</v>
      </c>
    </row>
    <row r="4852" spans="1:2" x14ac:dyDescent="0.3">
      <c r="A4852" s="19">
        <v>155809</v>
      </c>
      <c r="B4852" s="20">
        <v>1</v>
      </c>
    </row>
    <row r="4853" spans="1:2" x14ac:dyDescent="0.3">
      <c r="A4853" s="19">
        <v>175083</v>
      </c>
      <c r="B4853" s="20">
        <v>1</v>
      </c>
    </row>
    <row r="4854" spans="1:2" x14ac:dyDescent="0.3">
      <c r="A4854" s="19">
        <v>155903</v>
      </c>
      <c r="B4854" s="20">
        <v>1</v>
      </c>
    </row>
    <row r="4855" spans="1:2" x14ac:dyDescent="0.3">
      <c r="A4855" s="19">
        <v>181666</v>
      </c>
      <c r="B4855" s="20">
        <v>1</v>
      </c>
    </row>
    <row r="4856" spans="1:2" x14ac:dyDescent="0.3">
      <c r="A4856" s="19">
        <v>163580</v>
      </c>
      <c r="B4856" s="20">
        <v>1</v>
      </c>
    </row>
    <row r="4857" spans="1:2" x14ac:dyDescent="0.3">
      <c r="A4857" s="19">
        <v>175126</v>
      </c>
      <c r="B4857" s="20">
        <v>1</v>
      </c>
    </row>
    <row r="4858" spans="1:2" x14ac:dyDescent="0.3">
      <c r="A4858" s="19">
        <v>139990</v>
      </c>
      <c r="B4858" s="20">
        <v>1</v>
      </c>
    </row>
    <row r="4859" spans="1:2" x14ac:dyDescent="0.3">
      <c r="A4859" s="19">
        <v>159057</v>
      </c>
      <c r="B4859" s="20">
        <v>1</v>
      </c>
    </row>
    <row r="4860" spans="1:2" x14ac:dyDescent="0.3">
      <c r="A4860" s="19">
        <v>133017</v>
      </c>
      <c r="B4860" s="20">
        <v>1</v>
      </c>
    </row>
    <row r="4861" spans="1:2" x14ac:dyDescent="0.3">
      <c r="A4861" s="19">
        <v>125147</v>
      </c>
      <c r="B4861" s="20">
        <v>1</v>
      </c>
    </row>
    <row r="4862" spans="1:2" x14ac:dyDescent="0.3">
      <c r="A4862" s="19">
        <v>172863</v>
      </c>
      <c r="B4862" s="20">
        <v>1</v>
      </c>
    </row>
    <row r="4863" spans="1:2" x14ac:dyDescent="0.3">
      <c r="A4863" s="19">
        <v>175204</v>
      </c>
      <c r="B4863" s="20">
        <v>1</v>
      </c>
    </row>
    <row r="4864" spans="1:2" x14ac:dyDescent="0.3">
      <c r="A4864" s="19">
        <v>135627</v>
      </c>
      <c r="B4864" s="20">
        <v>1</v>
      </c>
    </row>
    <row r="4865" spans="1:2" x14ac:dyDescent="0.3">
      <c r="A4865" s="19">
        <v>169966</v>
      </c>
      <c r="B4865" s="20">
        <v>1</v>
      </c>
    </row>
    <row r="4866" spans="1:2" x14ac:dyDescent="0.3">
      <c r="A4866" s="19">
        <v>123713</v>
      </c>
      <c r="B4866" s="20">
        <v>1</v>
      </c>
    </row>
    <row r="4867" spans="1:2" x14ac:dyDescent="0.3">
      <c r="A4867" s="19">
        <v>147389</v>
      </c>
      <c r="B4867" s="20">
        <v>1</v>
      </c>
    </row>
    <row r="4868" spans="1:2" x14ac:dyDescent="0.3">
      <c r="A4868" s="19">
        <v>152033</v>
      </c>
      <c r="B4868" s="20">
        <v>1</v>
      </c>
    </row>
    <row r="4869" spans="1:2" x14ac:dyDescent="0.3">
      <c r="A4869" s="19">
        <v>182873</v>
      </c>
      <c r="B4869" s="20">
        <v>1</v>
      </c>
    </row>
    <row r="4870" spans="1:2" x14ac:dyDescent="0.3">
      <c r="A4870" s="19">
        <v>173054</v>
      </c>
      <c r="B4870" s="20">
        <v>1</v>
      </c>
    </row>
    <row r="4871" spans="1:2" x14ac:dyDescent="0.3">
      <c r="A4871" s="19">
        <v>169999</v>
      </c>
      <c r="B4871" s="20">
        <v>1</v>
      </c>
    </row>
    <row r="4872" spans="1:2" x14ac:dyDescent="0.3">
      <c r="A4872" s="19">
        <v>152232</v>
      </c>
      <c r="B4872" s="20">
        <v>1</v>
      </c>
    </row>
    <row r="4873" spans="1:2" x14ac:dyDescent="0.3">
      <c r="A4873" s="19">
        <v>162896</v>
      </c>
      <c r="B4873" s="20">
        <v>1</v>
      </c>
    </row>
    <row r="4874" spans="1:2" x14ac:dyDescent="0.3">
      <c r="A4874" s="19">
        <v>156968</v>
      </c>
      <c r="B4874" s="20">
        <v>1</v>
      </c>
    </row>
    <row r="4875" spans="1:2" x14ac:dyDescent="0.3">
      <c r="A4875" s="19">
        <v>139889</v>
      </c>
      <c r="B4875" s="20">
        <v>1</v>
      </c>
    </row>
    <row r="4876" spans="1:2" x14ac:dyDescent="0.3">
      <c r="A4876" s="19">
        <v>128037</v>
      </c>
      <c r="B4876" s="20">
        <v>1</v>
      </c>
    </row>
    <row r="4877" spans="1:2" x14ac:dyDescent="0.3">
      <c r="A4877" s="19">
        <v>161494</v>
      </c>
      <c r="B4877" s="20">
        <v>1</v>
      </c>
    </row>
    <row r="4878" spans="1:2" x14ac:dyDescent="0.3">
      <c r="A4878" s="19">
        <v>179378</v>
      </c>
      <c r="B4878" s="20">
        <v>1</v>
      </c>
    </row>
    <row r="4879" spans="1:2" x14ac:dyDescent="0.3">
      <c r="A4879" s="19">
        <v>161528</v>
      </c>
      <c r="B4879" s="20">
        <v>1</v>
      </c>
    </row>
    <row r="4880" spans="1:2" x14ac:dyDescent="0.3">
      <c r="A4880" s="19">
        <v>157058</v>
      </c>
      <c r="B4880" s="20">
        <v>1</v>
      </c>
    </row>
    <row r="4881" spans="1:2" x14ac:dyDescent="0.3">
      <c r="A4881" s="19">
        <v>166002</v>
      </c>
      <c r="B4881" s="20">
        <v>1</v>
      </c>
    </row>
    <row r="4882" spans="1:2" x14ac:dyDescent="0.3">
      <c r="A4882" s="19">
        <v>131133</v>
      </c>
      <c r="B4882" s="20">
        <v>1</v>
      </c>
    </row>
    <row r="4883" spans="1:2" x14ac:dyDescent="0.3">
      <c r="A4883" s="19">
        <v>184022</v>
      </c>
      <c r="B4883" s="20">
        <v>1</v>
      </c>
    </row>
    <row r="4884" spans="1:2" x14ac:dyDescent="0.3">
      <c r="A4884" s="19">
        <v>173698</v>
      </c>
      <c r="B4884" s="20">
        <v>1</v>
      </c>
    </row>
    <row r="4885" spans="1:2" x14ac:dyDescent="0.3">
      <c r="A4885" s="19">
        <v>140256</v>
      </c>
      <c r="B4885" s="20">
        <v>1</v>
      </c>
    </row>
    <row r="4886" spans="1:2" x14ac:dyDescent="0.3">
      <c r="A4886" s="19">
        <v>128923</v>
      </c>
      <c r="B4886" s="20">
        <v>1</v>
      </c>
    </row>
    <row r="4887" spans="1:2" x14ac:dyDescent="0.3">
      <c r="A4887" s="19">
        <v>175932</v>
      </c>
      <c r="B4887" s="20">
        <v>1</v>
      </c>
    </row>
    <row r="4888" spans="1:2" x14ac:dyDescent="0.3">
      <c r="A4888" s="19">
        <v>157281</v>
      </c>
      <c r="B4888" s="20">
        <v>1</v>
      </c>
    </row>
    <row r="4889" spans="1:2" x14ac:dyDescent="0.3">
      <c r="A4889" s="19">
        <v>161927</v>
      </c>
      <c r="B4889" s="20">
        <v>1</v>
      </c>
    </row>
    <row r="4890" spans="1:2" x14ac:dyDescent="0.3">
      <c r="A4890" s="19">
        <v>144680</v>
      </c>
      <c r="B4890" s="20">
        <v>1</v>
      </c>
    </row>
    <row r="4891" spans="1:2" x14ac:dyDescent="0.3">
      <c r="A4891" s="19">
        <v>138540</v>
      </c>
      <c r="B4891" s="20">
        <v>1</v>
      </c>
    </row>
    <row r="4892" spans="1:2" x14ac:dyDescent="0.3">
      <c r="A4892" s="19">
        <v>152734</v>
      </c>
      <c r="B4892" s="20">
        <v>1</v>
      </c>
    </row>
    <row r="4893" spans="1:2" x14ac:dyDescent="0.3">
      <c r="A4893" s="19">
        <v>148505</v>
      </c>
      <c r="B4893" s="20">
        <v>1</v>
      </c>
    </row>
    <row r="4894" spans="1:2" x14ac:dyDescent="0.3">
      <c r="A4894" s="19">
        <v>152753</v>
      </c>
      <c r="B4894" s="20">
        <v>1</v>
      </c>
    </row>
    <row r="4895" spans="1:2" x14ac:dyDescent="0.3">
      <c r="A4895" s="19">
        <v>164819</v>
      </c>
      <c r="B4895" s="20">
        <v>1</v>
      </c>
    </row>
    <row r="4896" spans="1:2" x14ac:dyDescent="0.3">
      <c r="A4896" s="19">
        <v>174640</v>
      </c>
      <c r="B4896" s="20">
        <v>1</v>
      </c>
    </row>
    <row r="4897" spans="1:2" x14ac:dyDescent="0.3">
      <c r="A4897" s="19">
        <v>185441</v>
      </c>
      <c r="B4897" s="20">
        <v>1</v>
      </c>
    </row>
    <row r="4898" spans="1:2" x14ac:dyDescent="0.3">
      <c r="A4898" s="19">
        <v>149963</v>
      </c>
      <c r="B4898" s="20">
        <v>1</v>
      </c>
    </row>
    <row r="4899" spans="1:2" x14ac:dyDescent="0.3">
      <c r="A4899" s="19">
        <v>180340</v>
      </c>
      <c r="B4899" s="20">
        <v>1</v>
      </c>
    </row>
    <row r="4900" spans="1:2" x14ac:dyDescent="0.3">
      <c r="A4900" s="19">
        <v>175498</v>
      </c>
      <c r="B4900" s="20">
        <v>1</v>
      </c>
    </row>
    <row r="4901" spans="1:2" x14ac:dyDescent="0.3">
      <c r="A4901" s="19">
        <v>83892</v>
      </c>
      <c r="B4901" s="20">
        <v>1</v>
      </c>
    </row>
    <row r="4902" spans="1:2" x14ac:dyDescent="0.3">
      <c r="A4902" s="19">
        <v>86305</v>
      </c>
      <c r="B4902" s="20">
        <v>1</v>
      </c>
    </row>
    <row r="4903" spans="1:2" x14ac:dyDescent="0.3">
      <c r="A4903" s="19">
        <v>95427</v>
      </c>
      <c r="B4903" s="20">
        <v>1</v>
      </c>
    </row>
    <row r="4904" spans="1:2" x14ac:dyDescent="0.3">
      <c r="A4904" s="19">
        <v>72216</v>
      </c>
      <c r="B4904" s="20">
        <v>1</v>
      </c>
    </row>
    <row r="4905" spans="1:2" x14ac:dyDescent="0.3">
      <c r="A4905" s="19">
        <v>75329</v>
      </c>
      <c r="B4905" s="20">
        <v>1</v>
      </c>
    </row>
    <row r="4906" spans="1:2" x14ac:dyDescent="0.3">
      <c r="A4906" s="19">
        <v>92450</v>
      </c>
      <c r="B4906" s="20">
        <v>1</v>
      </c>
    </row>
    <row r="4907" spans="1:2" x14ac:dyDescent="0.3">
      <c r="A4907" s="19">
        <v>117940</v>
      </c>
      <c r="B4907" s="20">
        <v>1</v>
      </c>
    </row>
    <row r="4908" spans="1:2" x14ac:dyDescent="0.3">
      <c r="A4908" s="19">
        <v>104987</v>
      </c>
      <c r="B4908" s="20">
        <v>1</v>
      </c>
    </row>
    <row r="4909" spans="1:2" x14ac:dyDescent="0.3">
      <c r="A4909" s="19">
        <v>119864</v>
      </c>
      <c r="B4909" s="20">
        <v>1</v>
      </c>
    </row>
    <row r="4910" spans="1:2" x14ac:dyDescent="0.3">
      <c r="A4910" s="19">
        <v>76880</v>
      </c>
      <c r="B4910" s="20">
        <v>1</v>
      </c>
    </row>
    <row r="4911" spans="1:2" x14ac:dyDescent="0.3">
      <c r="A4911" s="19">
        <v>80420</v>
      </c>
      <c r="B4911" s="20">
        <v>1</v>
      </c>
    </row>
    <row r="4912" spans="1:2" x14ac:dyDescent="0.3">
      <c r="A4912" s="19">
        <v>111532</v>
      </c>
      <c r="B4912" s="20">
        <v>1</v>
      </c>
    </row>
    <row r="4913" spans="1:2" x14ac:dyDescent="0.3">
      <c r="A4913" s="19">
        <v>82923</v>
      </c>
      <c r="B4913" s="20">
        <v>1</v>
      </c>
    </row>
    <row r="4914" spans="1:2" x14ac:dyDescent="0.3">
      <c r="A4914" s="19">
        <v>76951</v>
      </c>
      <c r="B4914" s="20">
        <v>1</v>
      </c>
    </row>
    <row r="4915" spans="1:2" x14ac:dyDescent="0.3">
      <c r="A4915" s="19">
        <v>109369</v>
      </c>
      <c r="B4915" s="20">
        <v>1</v>
      </c>
    </row>
    <row r="4916" spans="1:2" x14ac:dyDescent="0.3">
      <c r="A4916" s="19">
        <v>86782</v>
      </c>
      <c r="B4916" s="20">
        <v>1</v>
      </c>
    </row>
    <row r="4917" spans="1:2" x14ac:dyDescent="0.3">
      <c r="A4917" s="19">
        <v>87268</v>
      </c>
      <c r="B4917" s="20">
        <v>1</v>
      </c>
    </row>
    <row r="4918" spans="1:2" x14ac:dyDescent="0.3">
      <c r="A4918" s="19">
        <v>111689</v>
      </c>
      <c r="B4918" s="20">
        <v>1</v>
      </c>
    </row>
    <row r="4919" spans="1:2" x14ac:dyDescent="0.3">
      <c r="A4919" s="19">
        <v>82011</v>
      </c>
      <c r="B4919" s="20">
        <v>1</v>
      </c>
    </row>
    <row r="4920" spans="1:2" x14ac:dyDescent="0.3">
      <c r="A4920" s="19">
        <v>83020</v>
      </c>
      <c r="B4920" s="20">
        <v>1</v>
      </c>
    </row>
    <row r="4921" spans="1:2" x14ac:dyDescent="0.3">
      <c r="A4921" s="19">
        <v>120556</v>
      </c>
      <c r="B4921" s="20">
        <v>1</v>
      </c>
    </row>
    <row r="4922" spans="1:2" x14ac:dyDescent="0.3">
      <c r="A4922" s="19">
        <v>89583</v>
      </c>
      <c r="B4922" s="20">
        <v>1</v>
      </c>
    </row>
    <row r="4923" spans="1:2" x14ac:dyDescent="0.3">
      <c r="A4923" s="19">
        <v>95849</v>
      </c>
      <c r="B4923" s="20">
        <v>1</v>
      </c>
    </row>
    <row r="4924" spans="1:2" x14ac:dyDescent="0.3">
      <c r="A4924" s="19">
        <v>88047</v>
      </c>
      <c r="B4924" s="20">
        <v>1</v>
      </c>
    </row>
    <row r="4925" spans="1:2" x14ac:dyDescent="0.3">
      <c r="A4925" s="19">
        <v>104022</v>
      </c>
      <c r="B4925" s="20">
        <v>1</v>
      </c>
    </row>
    <row r="4926" spans="1:2" x14ac:dyDescent="0.3">
      <c r="A4926" s="19">
        <v>123435</v>
      </c>
      <c r="B4926" s="20">
        <v>1</v>
      </c>
    </row>
    <row r="4927" spans="1:2" x14ac:dyDescent="0.3">
      <c r="A4927" s="19">
        <v>63759</v>
      </c>
      <c r="B4927" s="20">
        <v>1</v>
      </c>
    </row>
    <row r="4928" spans="1:2" x14ac:dyDescent="0.3">
      <c r="A4928" s="19">
        <v>67232</v>
      </c>
      <c r="B4928" s="20">
        <v>1</v>
      </c>
    </row>
    <row r="4929" spans="1:2" x14ac:dyDescent="0.3">
      <c r="A4929" s="19">
        <v>102220</v>
      </c>
      <c r="B4929" s="20">
        <v>1</v>
      </c>
    </row>
    <row r="4930" spans="1:2" x14ac:dyDescent="0.3">
      <c r="A4930" s="19">
        <v>84507</v>
      </c>
      <c r="B4930" s="20">
        <v>1</v>
      </c>
    </row>
    <row r="4931" spans="1:2" x14ac:dyDescent="0.3">
      <c r="A4931" s="19">
        <v>80080</v>
      </c>
      <c r="B4931" s="20">
        <v>1</v>
      </c>
    </row>
    <row r="4932" spans="1:2" x14ac:dyDescent="0.3">
      <c r="A4932" s="19">
        <v>65879</v>
      </c>
      <c r="B4932" s="20">
        <v>1</v>
      </c>
    </row>
    <row r="4933" spans="1:2" x14ac:dyDescent="0.3">
      <c r="A4933" s="19">
        <v>95124</v>
      </c>
      <c r="B4933" s="20">
        <v>1</v>
      </c>
    </row>
    <row r="4934" spans="1:2" x14ac:dyDescent="0.3">
      <c r="A4934" s="19">
        <v>65315</v>
      </c>
      <c r="B4934" s="20">
        <v>1</v>
      </c>
    </row>
    <row r="4935" spans="1:2" x14ac:dyDescent="0.3">
      <c r="A4935" s="19">
        <v>73331</v>
      </c>
      <c r="B4935" s="20">
        <v>1</v>
      </c>
    </row>
    <row r="4936" spans="1:2" x14ac:dyDescent="0.3">
      <c r="A4936" s="19">
        <v>78550</v>
      </c>
      <c r="B4936" s="20">
        <v>1</v>
      </c>
    </row>
    <row r="4937" spans="1:2" x14ac:dyDescent="0.3">
      <c r="A4937" s="19">
        <v>97326</v>
      </c>
      <c r="B4937" s="20">
        <v>1</v>
      </c>
    </row>
    <row r="4938" spans="1:2" x14ac:dyDescent="0.3">
      <c r="A4938" s="19">
        <v>84525</v>
      </c>
      <c r="B4938" s="20">
        <v>1</v>
      </c>
    </row>
    <row r="4939" spans="1:2" x14ac:dyDescent="0.3">
      <c r="A4939" s="19">
        <v>118862</v>
      </c>
      <c r="B4939" s="20">
        <v>1</v>
      </c>
    </row>
    <row r="4940" spans="1:2" x14ac:dyDescent="0.3">
      <c r="A4940" s="19">
        <v>112584</v>
      </c>
      <c r="B4940" s="20">
        <v>1</v>
      </c>
    </row>
    <row r="4941" spans="1:2" x14ac:dyDescent="0.3">
      <c r="A4941" s="19">
        <v>100063</v>
      </c>
      <c r="B4941" s="20">
        <v>1</v>
      </c>
    </row>
    <row r="4942" spans="1:2" x14ac:dyDescent="0.3">
      <c r="A4942" s="19">
        <v>89820</v>
      </c>
      <c r="B4942" s="20">
        <v>1</v>
      </c>
    </row>
    <row r="4943" spans="1:2" x14ac:dyDescent="0.3">
      <c r="A4943" s="19">
        <v>81785</v>
      </c>
      <c r="B4943" s="20">
        <v>1</v>
      </c>
    </row>
    <row r="4944" spans="1:2" x14ac:dyDescent="0.3">
      <c r="A4944" s="19">
        <v>73974</v>
      </c>
      <c r="B4944" s="20">
        <v>1</v>
      </c>
    </row>
    <row r="4945" spans="1:2" x14ac:dyDescent="0.3">
      <c r="A4945" s="19">
        <v>77933</v>
      </c>
      <c r="B4945" s="20">
        <v>1</v>
      </c>
    </row>
    <row r="4946" spans="1:2" x14ac:dyDescent="0.3">
      <c r="A4946" s="19">
        <v>81729</v>
      </c>
      <c r="B4946" s="20">
        <v>1</v>
      </c>
    </row>
    <row r="4947" spans="1:2" x14ac:dyDescent="0.3">
      <c r="A4947" s="19">
        <v>100198</v>
      </c>
      <c r="B4947" s="20">
        <v>1</v>
      </c>
    </row>
    <row r="4948" spans="1:2" x14ac:dyDescent="0.3">
      <c r="A4948" s="19">
        <v>90119</v>
      </c>
      <c r="B4948" s="20">
        <v>1</v>
      </c>
    </row>
    <row r="4949" spans="1:2" x14ac:dyDescent="0.3">
      <c r="A4949" s="19">
        <v>95946</v>
      </c>
      <c r="B4949" s="20">
        <v>1</v>
      </c>
    </row>
    <row r="4950" spans="1:2" x14ac:dyDescent="0.3">
      <c r="A4950" s="19">
        <v>78703</v>
      </c>
      <c r="B4950" s="20">
        <v>1</v>
      </c>
    </row>
    <row r="4951" spans="1:2" x14ac:dyDescent="0.3">
      <c r="A4951" s="19">
        <v>121858</v>
      </c>
      <c r="B4951" s="20">
        <v>1</v>
      </c>
    </row>
    <row r="4952" spans="1:2" x14ac:dyDescent="0.3">
      <c r="A4952" s="19">
        <v>84627</v>
      </c>
      <c r="B4952" s="20">
        <v>1</v>
      </c>
    </row>
    <row r="4953" spans="1:2" x14ac:dyDescent="0.3">
      <c r="A4953" s="19">
        <v>88268</v>
      </c>
      <c r="B4953" s="20">
        <v>1</v>
      </c>
    </row>
    <row r="4954" spans="1:2" x14ac:dyDescent="0.3">
      <c r="A4954" s="19">
        <v>113359</v>
      </c>
      <c r="B4954" s="20">
        <v>1</v>
      </c>
    </row>
    <row r="4955" spans="1:2" x14ac:dyDescent="0.3">
      <c r="A4955" s="19">
        <v>111343</v>
      </c>
      <c r="B4955" s="20">
        <v>1</v>
      </c>
    </row>
    <row r="4956" spans="1:2" x14ac:dyDescent="0.3">
      <c r="A4956" s="19">
        <v>113475</v>
      </c>
      <c r="B4956" s="20">
        <v>1</v>
      </c>
    </row>
    <row r="4957" spans="1:2" x14ac:dyDescent="0.3">
      <c r="A4957" s="19">
        <v>68493</v>
      </c>
      <c r="B4957" s="20">
        <v>1</v>
      </c>
    </row>
    <row r="4958" spans="1:2" x14ac:dyDescent="0.3">
      <c r="A4958" s="19">
        <v>113539</v>
      </c>
      <c r="B4958" s="20">
        <v>1</v>
      </c>
    </row>
    <row r="4959" spans="1:2" x14ac:dyDescent="0.3">
      <c r="A4959" s="19">
        <v>117371</v>
      </c>
      <c r="B4959" s="20">
        <v>1</v>
      </c>
    </row>
    <row r="4960" spans="1:2" x14ac:dyDescent="0.3">
      <c r="A4960" s="19">
        <v>79033</v>
      </c>
      <c r="B4960" s="20">
        <v>1</v>
      </c>
    </row>
    <row r="4961" spans="1:2" x14ac:dyDescent="0.3">
      <c r="A4961" s="19">
        <v>94638</v>
      </c>
      <c r="B4961" s="20">
        <v>1</v>
      </c>
    </row>
    <row r="4962" spans="1:2" x14ac:dyDescent="0.3">
      <c r="A4962" s="19">
        <v>92914</v>
      </c>
      <c r="B4962" s="20">
        <v>1</v>
      </c>
    </row>
    <row r="4963" spans="1:2" x14ac:dyDescent="0.3">
      <c r="A4963" s="19">
        <v>73131</v>
      </c>
      <c r="B4963" s="20">
        <v>1</v>
      </c>
    </row>
    <row r="4964" spans="1:2" x14ac:dyDescent="0.3">
      <c r="A4964" s="19">
        <v>81734</v>
      </c>
      <c r="B4964" s="20">
        <v>1</v>
      </c>
    </row>
    <row r="4965" spans="1:2" x14ac:dyDescent="0.3">
      <c r="A4965" s="19">
        <v>117778</v>
      </c>
      <c r="B4965" s="20">
        <v>1</v>
      </c>
    </row>
    <row r="4966" spans="1:2" x14ac:dyDescent="0.3">
      <c r="A4966" s="19">
        <v>63706</v>
      </c>
      <c r="B4966" s="20">
        <v>1</v>
      </c>
    </row>
    <row r="4967" spans="1:2" x14ac:dyDescent="0.3">
      <c r="A4967" s="19">
        <v>88980</v>
      </c>
      <c r="B4967" s="20">
        <v>1</v>
      </c>
    </row>
    <row r="4968" spans="1:2" x14ac:dyDescent="0.3">
      <c r="A4968" s="19">
        <v>96846</v>
      </c>
      <c r="B4968" s="20">
        <v>1</v>
      </c>
    </row>
    <row r="4969" spans="1:2" x14ac:dyDescent="0.3">
      <c r="A4969" s="19">
        <v>117905</v>
      </c>
      <c r="B4969" s="20">
        <v>1</v>
      </c>
    </row>
    <row r="4970" spans="1:2" x14ac:dyDescent="0.3">
      <c r="A4970" s="19">
        <v>88865</v>
      </c>
      <c r="B4970" s="20">
        <v>1</v>
      </c>
    </row>
    <row r="4971" spans="1:2" x14ac:dyDescent="0.3">
      <c r="A4971" s="19">
        <v>77802</v>
      </c>
      <c r="B4971" s="20">
        <v>1</v>
      </c>
    </row>
    <row r="4972" spans="1:2" x14ac:dyDescent="0.3">
      <c r="A4972" s="19">
        <v>103836</v>
      </c>
      <c r="B4972" s="20">
        <v>1</v>
      </c>
    </row>
    <row r="4973" spans="1:2" x14ac:dyDescent="0.3">
      <c r="A4973" s="19">
        <v>95260</v>
      </c>
      <c r="B4973" s="20">
        <v>1</v>
      </c>
    </row>
    <row r="4974" spans="1:2" x14ac:dyDescent="0.3">
      <c r="A4974" s="19">
        <v>76130</v>
      </c>
      <c r="B4974" s="20">
        <v>1</v>
      </c>
    </row>
    <row r="4975" spans="1:2" x14ac:dyDescent="0.3">
      <c r="A4975" s="19">
        <v>109742</v>
      </c>
      <c r="B4975" s="20">
        <v>1</v>
      </c>
    </row>
    <row r="4976" spans="1:2" x14ac:dyDescent="0.3">
      <c r="A4976" s="19">
        <v>108479</v>
      </c>
      <c r="B4976" s="20">
        <v>1</v>
      </c>
    </row>
    <row r="4977" spans="1:2" x14ac:dyDescent="0.3">
      <c r="A4977" s="19">
        <v>87962</v>
      </c>
      <c r="B4977" s="20">
        <v>1</v>
      </c>
    </row>
    <row r="4978" spans="1:2" x14ac:dyDescent="0.3">
      <c r="A4978" s="19">
        <v>114880</v>
      </c>
      <c r="B4978" s="20">
        <v>1</v>
      </c>
    </row>
    <row r="4979" spans="1:2" x14ac:dyDescent="0.3">
      <c r="A4979" s="19">
        <v>118637</v>
      </c>
      <c r="B4979" s="20">
        <v>1</v>
      </c>
    </row>
    <row r="4980" spans="1:2" x14ac:dyDescent="0.3">
      <c r="A4980" s="19">
        <v>99274</v>
      </c>
      <c r="B4980" s="20">
        <v>1</v>
      </c>
    </row>
    <row r="4981" spans="1:2" x14ac:dyDescent="0.3">
      <c r="A4981" s="19">
        <v>84360</v>
      </c>
      <c r="B4981" s="20">
        <v>1</v>
      </c>
    </row>
    <row r="4982" spans="1:2" x14ac:dyDescent="0.3">
      <c r="A4982" s="19">
        <v>93919</v>
      </c>
      <c r="B4982" s="20">
        <v>1</v>
      </c>
    </row>
    <row r="4983" spans="1:2" x14ac:dyDescent="0.3">
      <c r="A4983" s="19">
        <v>119151</v>
      </c>
      <c r="B4983" s="20">
        <v>1</v>
      </c>
    </row>
    <row r="4984" spans="1:2" x14ac:dyDescent="0.3">
      <c r="A4984" s="19">
        <v>115047</v>
      </c>
      <c r="B4984" s="20">
        <v>1</v>
      </c>
    </row>
    <row r="4985" spans="1:2" x14ac:dyDescent="0.3">
      <c r="A4985" s="19">
        <v>95637</v>
      </c>
      <c r="B4985" s="20">
        <v>1</v>
      </c>
    </row>
    <row r="4986" spans="1:2" x14ac:dyDescent="0.3">
      <c r="A4986" s="19">
        <v>108774</v>
      </c>
      <c r="B4986" s="20">
        <v>1</v>
      </c>
    </row>
    <row r="4987" spans="1:2" x14ac:dyDescent="0.3">
      <c r="A4987" s="19">
        <v>65450</v>
      </c>
      <c r="B4987" s="20">
        <v>1</v>
      </c>
    </row>
    <row r="4988" spans="1:2" x14ac:dyDescent="0.3">
      <c r="A4988" s="19">
        <v>79633</v>
      </c>
      <c r="B4988" s="20">
        <v>1</v>
      </c>
    </row>
    <row r="4989" spans="1:2" x14ac:dyDescent="0.3">
      <c r="A4989" s="19">
        <v>120550</v>
      </c>
      <c r="B4989" s="20">
        <v>1</v>
      </c>
    </row>
    <row r="4990" spans="1:2" x14ac:dyDescent="0.3">
      <c r="A4990" s="19">
        <v>115335</v>
      </c>
      <c r="B4990" s="20">
        <v>1</v>
      </c>
    </row>
    <row r="4991" spans="1:2" x14ac:dyDescent="0.3">
      <c r="A4991" s="19">
        <v>86061</v>
      </c>
      <c r="B4991" s="20">
        <v>1</v>
      </c>
    </row>
    <row r="4992" spans="1:2" x14ac:dyDescent="0.3">
      <c r="A4992" s="19">
        <v>90784</v>
      </c>
      <c r="B4992" s="20">
        <v>1</v>
      </c>
    </row>
    <row r="4993" spans="1:2" x14ac:dyDescent="0.3">
      <c r="A4993" s="19">
        <v>68605</v>
      </c>
      <c r="B4993" s="20">
        <v>1</v>
      </c>
    </row>
    <row r="4994" spans="1:2" x14ac:dyDescent="0.3">
      <c r="A4994" s="19">
        <v>69042</v>
      </c>
      <c r="B4994" s="20">
        <v>1</v>
      </c>
    </row>
    <row r="4995" spans="1:2" x14ac:dyDescent="0.3">
      <c r="A4995" s="19">
        <v>95815</v>
      </c>
      <c r="B4995" s="20">
        <v>1</v>
      </c>
    </row>
    <row r="4996" spans="1:2" x14ac:dyDescent="0.3">
      <c r="A4996" s="19">
        <v>65170</v>
      </c>
      <c r="B4996" s="20">
        <v>1</v>
      </c>
    </row>
    <row r="4997" spans="1:2" x14ac:dyDescent="0.3">
      <c r="A4997" s="19">
        <v>91585</v>
      </c>
      <c r="B4997" s="20">
        <v>1</v>
      </c>
    </row>
    <row r="4998" spans="1:2" x14ac:dyDescent="0.3">
      <c r="A4998" s="19">
        <v>115736</v>
      </c>
      <c r="B4998" s="20">
        <v>1</v>
      </c>
    </row>
    <row r="4999" spans="1:2" x14ac:dyDescent="0.3">
      <c r="A4999" s="19">
        <v>73759</v>
      </c>
      <c r="B4999" s="20">
        <v>1</v>
      </c>
    </row>
    <row r="5000" spans="1:2" x14ac:dyDescent="0.3">
      <c r="A5000" s="19">
        <v>101246</v>
      </c>
      <c r="B5000" s="20">
        <v>1</v>
      </c>
    </row>
    <row r="5001" spans="1:2" x14ac:dyDescent="0.3">
      <c r="A5001" s="19">
        <v>75353</v>
      </c>
      <c r="B5001" s="20">
        <v>1</v>
      </c>
    </row>
    <row r="5002" spans="1:2" x14ac:dyDescent="0.3">
      <c r="A5002" s="19">
        <v>116182</v>
      </c>
      <c r="B5002" s="20">
        <v>1</v>
      </c>
    </row>
    <row r="5003" spans="1:2" x14ac:dyDescent="0.3">
      <c r="A5003" s="19">
        <v>73556</v>
      </c>
      <c r="B5003" s="20">
        <v>1</v>
      </c>
    </row>
    <row r="5004" spans="1:2" x14ac:dyDescent="0.3">
      <c r="A5004" s="19">
        <v>83761</v>
      </c>
      <c r="B5004" s="20">
        <v>1</v>
      </c>
    </row>
    <row r="5005" spans="1:2" x14ac:dyDescent="0.3">
      <c r="A5005" s="19">
        <v>96060</v>
      </c>
      <c r="B5005" s="20">
        <v>1</v>
      </c>
    </row>
    <row r="5006" spans="1:2" x14ac:dyDescent="0.3">
      <c r="A5006" s="19">
        <v>77783</v>
      </c>
      <c r="B5006" s="20">
        <v>1</v>
      </c>
    </row>
    <row r="5007" spans="1:2" x14ac:dyDescent="0.3">
      <c r="A5007" s="19">
        <v>73591</v>
      </c>
      <c r="B5007" s="20">
        <v>1</v>
      </c>
    </row>
    <row r="5008" spans="1:2" x14ac:dyDescent="0.3">
      <c r="A5008" s="19">
        <v>109131</v>
      </c>
      <c r="B5008" s="20">
        <v>1</v>
      </c>
    </row>
    <row r="5009" spans="1:2" x14ac:dyDescent="0.3">
      <c r="A5009" s="19">
        <v>81467</v>
      </c>
      <c r="B5009" s="20">
        <v>1</v>
      </c>
    </row>
    <row r="5010" spans="1:2" x14ac:dyDescent="0.3">
      <c r="A5010" s="19">
        <v>69252</v>
      </c>
      <c r="B5010" s="20">
        <v>1</v>
      </c>
    </row>
    <row r="5011" spans="1:2" x14ac:dyDescent="0.3">
      <c r="A5011" s="19">
        <v>106333</v>
      </c>
      <c r="B5011" s="20">
        <v>1</v>
      </c>
    </row>
    <row r="5012" spans="1:2" x14ac:dyDescent="0.3">
      <c r="A5012" s="19">
        <v>76250</v>
      </c>
      <c r="B5012" s="20">
        <v>1</v>
      </c>
    </row>
    <row r="5013" spans="1:2" x14ac:dyDescent="0.3">
      <c r="A5013" s="19">
        <v>102594</v>
      </c>
      <c r="B5013" s="20">
        <v>1</v>
      </c>
    </row>
    <row r="5014" spans="1:2" x14ac:dyDescent="0.3">
      <c r="A5014" s="19">
        <v>105402</v>
      </c>
      <c r="B5014" s="20">
        <v>1</v>
      </c>
    </row>
    <row r="5015" spans="1:2" x14ac:dyDescent="0.3">
      <c r="A5015" s="19">
        <v>65807</v>
      </c>
      <c r="B5015" s="20">
        <v>1</v>
      </c>
    </row>
    <row r="5016" spans="1:2" x14ac:dyDescent="0.3">
      <c r="A5016" s="19">
        <v>70681</v>
      </c>
      <c r="B5016" s="20">
        <v>1</v>
      </c>
    </row>
    <row r="5017" spans="1:2" x14ac:dyDescent="0.3">
      <c r="A5017" s="19">
        <v>105456</v>
      </c>
      <c r="B5017" s="20">
        <v>1</v>
      </c>
    </row>
    <row r="5018" spans="1:2" x14ac:dyDescent="0.3">
      <c r="A5018" s="19">
        <v>75030</v>
      </c>
      <c r="B5018" s="20">
        <v>1</v>
      </c>
    </row>
    <row r="5019" spans="1:2" x14ac:dyDescent="0.3">
      <c r="A5019" s="19">
        <v>112022</v>
      </c>
      <c r="B5019" s="20">
        <v>1</v>
      </c>
    </row>
    <row r="5020" spans="1:2" x14ac:dyDescent="0.3">
      <c r="A5020" s="19">
        <v>91446</v>
      </c>
      <c r="B5020" s="20">
        <v>1</v>
      </c>
    </row>
    <row r="5021" spans="1:2" x14ac:dyDescent="0.3">
      <c r="A5021" s="19">
        <v>34080</v>
      </c>
      <c r="B5021" s="20">
        <v>1</v>
      </c>
    </row>
    <row r="5022" spans="1:2" x14ac:dyDescent="0.3">
      <c r="A5022" s="19">
        <v>60699</v>
      </c>
      <c r="B5022" s="20">
        <v>1</v>
      </c>
    </row>
    <row r="5023" spans="1:2" x14ac:dyDescent="0.3">
      <c r="A5023" s="19">
        <v>4669</v>
      </c>
      <c r="B5023" s="20">
        <v>1</v>
      </c>
    </row>
    <row r="5024" spans="1:2" x14ac:dyDescent="0.3">
      <c r="A5024" s="19">
        <v>52382</v>
      </c>
      <c r="B5024" s="20">
        <v>1</v>
      </c>
    </row>
    <row r="5025" spans="1:2" x14ac:dyDescent="0.3">
      <c r="A5025" s="19">
        <v>332</v>
      </c>
      <c r="B5025" s="20">
        <v>1</v>
      </c>
    </row>
    <row r="5026" spans="1:2" x14ac:dyDescent="0.3">
      <c r="A5026" s="19">
        <v>19523</v>
      </c>
      <c r="B5026" s="20">
        <v>1</v>
      </c>
    </row>
    <row r="5027" spans="1:2" x14ac:dyDescent="0.3">
      <c r="A5027" s="19">
        <v>6802</v>
      </c>
      <c r="B5027" s="20">
        <v>1</v>
      </c>
    </row>
    <row r="5028" spans="1:2" x14ac:dyDescent="0.3">
      <c r="A5028" s="19">
        <v>10620</v>
      </c>
      <c r="B5028" s="20">
        <v>1</v>
      </c>
    </row>
    <row r="5029" spans="1:2" x14ac:dyDescent="0.3">
      <c r="A5029" s="19">
        <v>17447</v>
      </c>
      <c r="B5029" s="20">
        <v>1</v>
      </c>
    </row>
    <row r="5030" spans="1:2" x14ac:dyDescent="0.3">
      <c r="A5030" s="19">
        <v>48386</v>
      </c>
      <c r="B5030" s="20">
        <v>1</v>
      </c>
    </row>
    <row r="5031" spans="1:2" x14ac:dyDescent="0.3">
      <c r="A5031" s="19">
        <v>33844</v>
      </c>
      <c r="B5031" s="20">
        <v>1</v>
      </c>
    </row>
    <row r="5032" spans="1:2" x14ac:dyDescent="0.3">
      <c r="A5032" s="19">
        <v>14494</v>
      </c>
      <c r="B5032" s="20">
        <v>1</v>
      </c>
    </row>
    <row r="5033" spans="1:2" x14ac:dyDescent="0.3">
      <c r="A5033" s="19">
        <v>63009</v>
      </c>
      <c r="B5033" s="20">
        <v>1</v>
      </c>
    </row>
    <row r="5034" spans="1:2" x14ac:dyDescent="0.3">
      <c r="A5034" s="19">
        <v>52760</v>
      </c>
      <c r="B5034" s="20">
        <v>1</v>
      </c>
    </row>
    <row r="5035" spans="1:2" x14ac:dyDescent="0.3">
      <c r="A5035" s="19">
        <v>57694</v>
      </c>
      <c r="B5035" s="20">
        <v>1</v>
      </c>
    </row>
    <row r="5036" spans="1:2" x14ac:dyDescent="0.3">
      <c r="A5036" s="19">
        <v>40770</v>
      </c>
      <c r="B5036" s="20">
        <v>1</v>
      </c>
    </row>
    <row r="5037" spans="1:2" x14ac:dyDescent="0.3">
      <c r="A5037" s="19">
        <v>35986</v>
      </c>
      <c r="B5037" s="20">
        <v>1</v>
      </c>
    </row>
    <row r="5038" spans="1:2" x14ac:dyDescent="0.3">
      <c r="A5038" s="19">
        <v>48634</v>
      </c>
      <c r="B5038" s="20">
        <v>1</v>
      </c>
    </row>
    <row r="5039" spans="1:2" x14ac:dyDescent="0.3">
      <c r="A5039" s="19">
        <v>7103</v>
      </c>
      <c r="B5039" s="20">
        <v>1</v>
      </c>
    </row>
    <row r="5040" spans="1:2" x14ac:dyDescent="0.3">
      <c r="A5040" s="19">
        <v>9732</v>
      </c>
      <c r="B5040" s="20">
        <v>1</v>
      </c>
    </row>
    <row r="5041" spans="1:2" x14ac:dyDescent="0.3">
      <c r="A5041" s="19">
        <v>1202</v>
      </c>
      <c r="B5041" s="20">
        <v>1</v>
      </c>
    </row>
    <row r="5042" spans="1:2" x14ac:dyDescent="0.3">
      <c r="A5042" s="19">
        <v>5982</v>
      </c>
      <c r="B5042" s="20">
        <v>1</v>
      </c>
    </row>
    <row r="5043" spans="1:2" x14ac:dyDescent="0.3">
      <c r="A5043" s="19">
        <v>60996</v>
      </c>
      <c r="B5043" s="20">
        <v>1</v>
      </c>
    </row>
    <row r="5044" spans="1:2" x14ac:dyDescent="0.3">
      <c r="A5044" s="19">
        <v>4794</v>
      </c>
      <c r="B5044" s="20">
        <v>1</v>
      </c>
    </row>
    <row r="5045" spans="1:2" x14ac:dyDescent="0.3">
      <c r="A5045" s="19">
        <v>8357</v>
      </c>
      <c r="B5045" s="20">
        <v>1</v>
      </c>
    </row>
    <row r="5046" spans="1:2" x14ac:dyDescent="0.3">
      <c r="A5046" s="19">
        <v>53579</v>
      </c>
      <c r="B5046" s="20">
        <v>1</v>
      </c>
    </row>
    <row r="5047" spans="1:2" x14ac:dyDescent="0.3">
      <c r="A5047" s="19">
        <v>62762</v>
      </c>
      <c r="B5047" s="20">
        <v>1</v>
      </c>
    </row>
    <row r="5048" spans="1:2" x14ac:dyDescent="0.3">
      <c r="A5048" s="19">
        <v>41010</v>
      </c>
      <c r="B5048" s="20">
        <v>1</v>
      </c>
    </row>
    <row r="5049" spans="1:2" x14ac:dyDescent="0.3">
      <c r="A5049" s="19">
        <v>63278</v>
      </c>
      <c r="B5049" s="20">
        <v>1</v>
      </c>
    </row>
    <row r="5050" spans="1:2" x14ac:dyDescent="0.3">
      <c r="A5050" s="19">
        <v>41285</v>
      </c>
      <c r="B5050" s="20">
        <v>1</v>
      </c>
    </row>
    <row r="5051" spans="1:2" x14ac:dyDescent="0.3">
      <c r="A5051" s="19">
        <v>42834</v>
      </c>
      <c r="B5051" s="20">
        <v>1</v>
      </c>
    </row>
    <row r="5052" spans="1:2" x14ac:dyDescent="0.3">
      <c r="A5052" s="19">
        <v>53681</v>
      </c>
      <c r="B5052" s="20">
        <v>1</v>
      </c>
    </row>
    <row r="5053" spans="1:2" x14ac:dyDescent="0.3">
      <c r="A5053" s="19">
        <v>57746</v>
      </c>
      <c r="B5053" s="20">
        <v>1</v>
      </c>
    </row>
    <row r="5054" spans="1:2" x14ac:dyDescent="0.3">
      <c r="A5054" s="19">
        <v>53710</v>
      </c>
      <c r="B5054" s="20">
        <v>1</v>
      </c>
    </row>
    <row r="5055" spans="1:2" x14ac:dyDescent="0.3">
      <c r="A5055" s="19">
        <v>12813</v>
      </c>
      <c r="B5055" s="20">
        <v>1</v>
      </c>
    </row>
    <row r="5056" spans="1:2" x14ac:dyDescent="0.3">
      <c r="A5056" s="19">
        <v>53721</v>
      </c>
      <c r="B5056" s="20">
        <v>1</v>
      </c>
    </row>
    <row r="5057" spans="1:2" x14ac:dyDescent="0.3">
      <c r="A5057" s="19">
        <v>34124</v>
      </c>
      <c r="B5057" s="20">
        <v>1</v>
      </c>
    </row>
    <row r="5058" spans="1:2" x14ac:dyDescent="0.3">
      <c r="A5058" s="19">
        <v>12634</v>
      </c>
      <c r="B5058" s="20">
        <v>1</v>
      </c>
    </row>
    <row r="5059" spans="1:2" x14ac:dyDescent="0.3">
      <c r="A5059" s="19">
        <v>47612</v>
      </c>
      <c r="B5059" s="20">
        <v>1</v>
      </c>
    </row>
    <row r="5060" spans="1:2" x14ac:dyDescent="0.3">
      <c r="A5060" s="19">
        <v>28819</v>
      </c>
      <c r="B5060" s="20">
        <v>1</v>
      </c>
    </row>
    <row r="5061" spans="1:2" x14ac:dyDescent="0.3">
      <c r="A5061" s="19">
        <v>43518</v>
      </c>
      <c r="B5061" s="20">
        <v>1</v>
      </c>
    </row>
    <row r="5062" spans="1:2" x14ac:dyDescent="0.3">
      <c r="A5062" s="19">
        <v>54228</v>
      </c>
      <c r="B5062" s="20">
        <v>1</v>
      </c>
    </row>
    <row r="5063" spans="1:2" x14ac:dyDescent="0.3">
      <c r="A5063" s="19">
        <v>60234</v>
      </c>
      <c r="B5063" s="20">
        <v>1</v>
      </c>
    </row>
    <row r="5064" spans="1:2" x14ac:dyDescent="0.3">
      <c r="A5064" s="19">
        <v>45339</v>
      </c>
      <c r="B5064" s="20">
        <v>1</v>
      </c>
    </row>
    <row r="5065" spans="1:2" x14ac:dyDescent="0.3">
      <c r="A5065" s="19">
        <v>14891</v>
      </c>
      <c r="B5065" s="20">
        <v>1</v>
      </c>
    </row>
    <row r="5066" spans="1:2" x14ac:dyDescent="0.3">
      <c r="A5066" s="19">
        <v>35293</v>
      </c>
      <c r="B5066" s="20">
        <v>1</v>
      </c>
    </row>
    <row r="5067" spans="1:2" x14ac:dyDescent="0.3">
      <c r="A5067" s="19">
        <v>30826</v>
      </c>
      <c r="B5067" s="20">
        <v>1</v>
      </c>
    </row>
    <row r="5068" spans="1:2" x14ac:dyDescent="0.3">
      <c r="A5068" s="19">
        <v>41469</v>
      </c>
      <c r="B5068" s="20">
        <v>1</v>
      </c>
    </row>
    <row r="5069" spans="1:2" x14ac:dyDescent="0.3">
      <c r="A5069" s="19">
        <v>14123</v>
      </c>
      <c r="B5069" s="20">
        <v>1</v>
      </c>
    </row>
    <row r="5070" spans="1:2" x14ac:dyDescent="0.3">
      <c r="A5070" s="19">
        <v>9844</v>
      </c>
      <c r="B5070" s="20">
        <v>1</v>
      </c>
    </row>
    <row r="5071" spans="1:2" x14ac:dyDescent="0.3">
      <c r="A5071" s="19">
        <v>51869</v>
      </c>
      <c r="B5071" s="20">
        <v>1</v>
      </c>
    </row>
    <row r="5072" spans="1:2" x14ac:dyDescent="0.3">
      <c r="A5072" s="19">
        <v>16988</v>
      </c>
      <c r="B5072" s="20">
        <v>1</v>
      </c>
    </row>
    <row r="5073" spans="1:2" x14ac:dyDescent="0.3">
      <c r="A5073" s="19">
        <v>44526</v>
      </c>
      <c r="B5073" s="20">
        <v>1</v>
      </c>
    </row>
    <row r="5074" spans="1:2" x14ac:dyDescent="0.3">
      <c r="A5074" s="19">
        <v>28700</v>
      </c>
      <c r="B5074" s="20">
        <v>1</v>
      </c>
    </row>
    <row r="5075" spans="1:2" x14ac:dyDescent="0.3">
      <c r="A5075" s="19">
        <v>31115</v>
      </c>
      <c r="B5075" s="20">
        <v>1</v>
      </c>
    </row>
    <row r="5076" spans="1:2" x14ac:dyDescent="0.3">
      <c r="A5076" s="19">
        <v>54587</v>
      </c>
      <c r="B5076" s="20">
        <v>1</v>
      </c>
    </row>
    <row r="5077" spans="1:2" x14ac:dyDescent="0.3">
      <c r="A5077" s="19">
        <v>62932</v>
      </c>
      <c r="B5077" s="20">
        <v>1</v>
      </c>
    </row>
    <row r="5078" spans="1:2" x14ac:dyDescent="0.3">
      <c r="A5078" s="19">
        <v>11777</v>
      </c>
      <c r="B5078" s="20">
        <v>1</v>
      </c>
    </row>
    <row r="5079" spans="1:2" x14ac:dyDescent="0.3">
      <c r="A5079" s="19">
        <v>63063</v>
      </c>
      <c r="B5079" s="20">
        <v>1</v>
      </c>
    </row>
    <row r="5080" spans="1:2" x14ac:dyDescent="0.3">
      <c r="A5080" s="19">
        <v>14895</v>
      </c>
      <c r="B5080" s="20">
        <v>1</v>
      </c>
    </row>
    <row r="5081" spans="1:2" x14ac:dyDescent="0.3">
      <c r="A5081" s="19">
        <v>8707</v>
      </c>
      <c r="B5081" s="20">
        <v>1</v>
      </c>
    </row>
    <row r="5082" spans="1:2" x14ac:dyDescent="0.3">
      <c r="A5082" s="19">
        <v>37086</v>
      </c>
      <c r="B5082" s="20">
        <v>1</v>
      </c>
    </row>
    <row r="5083" spans="1:2" x14ac:dyDescent="0.3">
      <c r="A5083" s="19">
        <v>57594</v>
      </c>
      <c r="B5083" s="20">
        <v>1</v>
      </c>
    </row>
    <row r="5084" spans="1:2" x14ac:dyDescent="0.3">
      <c r="A5084" s="19">
        <v>45886</v>
      </c>
      <c r="B5084" s="20">
        <v>1</v>
      </c>
    </row>
    <row r="5085" spans="1:2" x14ac:dyDescent="0.3">
      <c r="A5085" s="19">
        <v>15659</v>
      </c>
      <c r="B5085" s="20">
        <v>1</v>
      </c>
    </row>
    <row r="5086" spans="1:2" x14ac:dyDescent="0.3">
      <c r="A5086" s="19">
        <v>49022</v>
      </c>
      <c r="B5086" s="20">
        <v>1</v>
      </c>
    </row>
    <row r="5087" spans="1:2" x14ac:dyDescent="0.3">
      <c r="A5087" s="19">
        <v>1693</v>
      </c>
      <c r="B5087" s="20">
        <v>1</v>
      </c>
    </row>
    <row r="5088" spans="1:2" x14ac:dyDescent="0.3">
      <c r="A5088" s="19">
        <v>7600</v>
      </c>
      <c r="B5088" s="20">
        <v>1</v>
      </c>
    </row>
    <row r="5089" spans="1:2" x14ac:dyDescent="0.3">
      <c r="A5089" s="19">
        <v>39372</v>
      </c>
      <c r="B5089" s="20">
        <v>1</v>
      </c>
    </row>
    <row r="5090" spans="1:2" x14ac:dyDescent="0.3">
      <c r="A5090" s="19">
        <v>31291</v>
      </c>
      <c r="B5090" s="20">
        <v>1</v>
      </c>
    </row>
    <row r="5091" spans="1:2" x14ac:dyDescent="0.3">
      <c r="A5091" s="19">
        <v>16645</v>
      </c>
      <c r="B5091" s="20">
        <v>1</v>
      </c>
    </row>
    <row r="5092" spans="1:2" x14ac:dyDescent="0.3">
      <c r="A5092" s="19">
        <v>22337</v>
      </c>
      <c r="B5092" s="20">
        <v>1</v>
      </c>
    </row>
    <row r="5093" spans="1:2" x14ac:dyDescent="0.3">
      <c r="A5093" s="19">
        <v>11454</v>
      </c>
      <c r="B5093" s="20">
        <v>1</v>
      </c>
    </row>
    <row r="5094" spans="1:2" x14ac:dyDescent="0.3">
      <c r="A5094" s="19">
        <v>6214</v>
      </c>
      <c r="B5094" s="20">
        <v>1</v>
      </c>
    </row>
    <row r="5095" spans="1:2" x14ac:dyDescent="0.3">
      <c r="A5095" s="19">
        <v>20625</v>
      </c>
      <c r="B5095" s="20">
        <v>1</v>
      </c>
    </row>
    <row r="5096" spans="1:2" x14ac:dyDescent="0.3">
      <c r="A5096" s="19">
        <v>28843</v>
      </c>
      <c r="B5096" s="20">
        <v>1</v>
      </c>
    </row>
    <row r="5097" spans="1:2" x14ac:dyDescent="0.3">
      <c r="A5097" s="19">
        <v>58921</v>
      </c>
      <c r="B5097" s="20">
        <v>1</v>
      </c>
    </row>
    <row r="5098" spans="1:2" x14ac:dyDescent="0.3">
      <c r="A5098" s="19">
        <v>5121</v>
      </c>
      <c r="B5098" s="20">
        <v>1</v>
      </c>
    </row>
    <row r="5099" spans="1:2" x14ac:dyDescent="0.3">
      <c r="A5099" s="19">
        <v>3075</v>
      </c>
      <c r="B5099" s="20">
        <v>1</v>
      </c>
    </row>
    <row r="5100" spans="1:2" x14ac:dyDescent="0.3">
      <c r="A5100" s="19">
        <v>55208</v>
      </c>
      <c r="B5100" s="20">
        <v>1</v>
      </c>
    </row>
    <row r="5101" spans="1:2" x14ac:dyDescent="0.3">
      <c r="A5101" s="19">
        <v>12145</v>
      </c>
      <c r="B5101" s="20">
        <v>1</v>
      </c>
    </row>
    <row r="5102" spans="1:2" x14ac:dyDescent="0.3">
      <c r="A5102" s="19">
        <v>32723</v>
      </c>
      <c r="B5102" s="20">
        <v>1</v>
      </c>
    </row>
    <row r="5103" spans="1:2" x14ac:dyDescent="0.3">
      <c r="A5103" s="19">
        <v>36059</v>
      </c>
      <c r="B5103" s="20">
        <v>1</v>
      </c>
    </row>
    <row r="5104" spans="1:2" x14ac:dyDescent="0.3">
      <c r="A5104" s="19">
        <v>22551</v>
      </c>
      <c r="B5104" s="20">
        <v>1</v>
      </c>
    </row>
    <row r="5105" spans="1:2" x14ac:dyDescent="0.3">
      <c r="A5105" s="19">
        <v>47696</v>
      </c>
      <c r="B5105" s="20">
        <v>1</v>
      </c>
    </row>
    <row r="5106" spans="1:2" x14ac:dyDescent="0.3">
      <c r="A5106" s="19">
        <v>46586</v>
      </c>
      <c r="B5106" s="20">
        <v>1</v>
      </c>
    </row>
    <row r="5107" spans="1:2" x14ac:dyDescent="0.3">
      <c r="A5107" s="19">
        <v>47699</v>
      </c>
      <c r="B5107" s="20">
        <v>1</v>
      </c>
    </row>
    <row r="5108" spans="1:2" x14ac:dyDescent="0.3">
      <c r="A5108" s="19">
        <v>55558</v>
      </c>
      <c r="B5108" s="20">
        <v>1</v>
      </c>
    </row>
    <row r="5109" spans="1:2" x14ac:dyDescent="0.3">
      <c r="A5109" s="19">
        <v>11922</v>
      </c>
      <c r="B5109" s="20">
        <v>1</v>
      </c>
    </row>
    <row r="5110" spans="1:2" x14ac:dyDescent="0.3">
      <c r="A5110" s="19">
        <v>55795</v>
      </c>
      <c r="B5110" s="20">
        <v>1</v>
      </c>
    </row>
    <row r="5111" spans="1:2" x14ac:dyDescent="0.3">
      <c r="A5111" s="19">
        <v>14541</v>
      </c>
      <c r="B5111" s="20">
        <v>1</v>
      </c>
    </row>
    <row r="5112" spans="1:2" x14ac:dyDescent="0.3">
      <c r="A5112" s="19">
        <v>55948</v>
      </c>
      <c r="B5112" s="20">
        <v>1</v>
      </c>
    </row>
    <row r="5113" spans="1:2" x14ac:dyDescent="0.3">
      <c r="A5113" s="19">
        <v>39774</v>
      </c>
      <c r="B5113" s="20">
        <v>1</v>
      </c>
    </row>
    <row r="5114" spans="1:2" x14ac:dyDescent="0.3">
      <c r="A5114" s="19">
        <v>42329</v>
      </c>
      <c r="B5114" s="20">
        <v>1</v>
      </c>
    </row>
    <row r="5115" spans="1:2" x14ac:dyDescent="0.3">
      <c r="A5115" s="19">
        <v>43850</v>
      </c>
      <c r="B5115" s="20">
        <v>1</v>
      </c>
    </row>
    <row r="5116" spans="1:2" x14ac:dyDescent="0.3">
      <c r="A5116" s="19">
        <v>30357</v>
      </c>
      <c r="B5116" s="20">
        <v>1</v>
      </c>
    </row>
    <row r="5117" spans="1:2" x14ac:dyDescent="0.3">
      <c r="A5117" s="19">
        <v>249</v>
      </c>
      <c r="B5117" s="20">
        <v>1</v>
      </c>
    </row>
    <row r="5118" spans="1:2" x14ac:dyDescent="0.3">
      <c r="A5118" s="19">
        <v>22600</v>
      </c>
      <c r="B5118" s="20">
        <v>1</v>
      </c>
    </row>
    <row r="5119" spans="1:2" x14ac:dyDescent="0.3">
      <c r="A5119" s="19">
        <v>47802</v>
      </c>
      <c r="B5119" s="20">
        <v>1</v>
      </c>
    </row>
    <row r="5120" spans="1:2" x14ac:dyDescent="0.3">
      <c r="A5120" s="19">
        <v>5241</v>
      </c>
      <c r="B5120" s="20">
        <v>1</v>
      </c>
    </row>
    <row r="5121" spans="1:2" x14ac:dyDescent="0.3">
      <c r="A5121" s="19">
        <v>3490</v>
      </c>
      <c r="B5121" s="20">
        <v>1</v>
      </c>
    </row>
    <row r="5122" spans="1:2" x14ac:dyDescent="0.3">
      <c r="A5122" s="19">
        <v>22793</v>
      </c>
      <c r="B5122" s="20">
        <v>1</v>
      </c>
    </row>
    <row r="5123" spans="1:2" x14ac:dyDescent="0.3">
      <c r="A5123" s="19">
        <v>37936</v>
      </c>
      <c r="B5123" s="20">
        <v>1</v>
      </c>
    </row>
    <row r="5124" spans="1:2" x14ac:dyDescent="0.3">
      <c r="A5124" s="19">
        <v>27194</v>
      </c>
      <c r="B5124" s="20">
        <v>1</v>
      </c>
    </row>
    <row r="5125" spans="1:2" x14ac:dyDescent="0.3">
      <c r="A5125" s="19">
        <v>30200</v>
      </c>
      <c r="B5125" s="20">
        <v>1</v>
      </c>
    </row>
    <row r="5126" spans="1:2" x14ac:dyDescent="0.3">
      <c r="A5126" s="19">
        <v>10521</v>
      </c>
      <c r="B5126" s="20">
        <v>1</v>
      </c>
    </row>
    <row r="5127" spans="1:2" x14ac:dyDescent="0.3">
      <c r="A5127" s="19">
        <v>29181</v>
      </c>
      <c r="B5127" s="20">
        <v>1</v>
      </c>
    </row>
    <row r="5128" spans="1:2" x14ac:dyDescent="0.3">
      <c r="A5128" s="19">
        <v>19110</v>
      </c>
      <c r="B5128" s="20">
        <v>1</v>
      </c>
    </row>
    <row r="5129" spans="1:2" x14ac:dyDescent="0.3">
      <c r="A5129" s="19">
        <v>62260</v>
      </c>
      <c r="B5129" s="20">
        <v>1</v>
      </c>
    </row>
    <row r="5130" spans="1:2" x14ac:dyDescent="0.3">
      <c r="A5130" s="19">
        <v>14922</v>
      </c>
      <c r="B5130" s="20">
        <v>1</v>
      </c>
    </row>
    <row r="5131" spans="1:2" x14ac:dyDescent="0.3">
      <c r="A5131" s="19">
        <v>3530</v>
      </c>
      <c r="B5131" s="20">
        <v>1</v>
      </c>
    </row>
    <row r="5132" spans="1:2" x14ac:dyDescent="0.3">
      <c r="A5132" s="19">
        <v>16997</v>
      </c>
      <c r="B5132" s="20">
        <v>1</v>
      </c>
    </row>
    <row r="5133" spans="1:2" x14ac:dyDescent="0.3">
      <c r="A5133" s="19">
        <v>10986</v>
      </c>
      <c r="B5133" s="20">
        <v>1</v>
      </c>
    </row>
    <row r="5134" spans="1:2" x14ac:dyDescent="0.3">
      <c r="A5134" s="19">
        <v>39073</v>
      </c>
      <c r="B5134" s="20">
        <v>1</v>
      </c>
    </row>
    <row r="5135" spans="1:2" x14ac:dyDescent="0.3">
      <c r="A5135" s="19">
        <v>62913</v>
      </c>
      <c r="B5135" s="20">
        <v>1</v>
      </c>
    </row>
    <row r="5136" spans="1:2" x14ac:dyDescent="0.3">
      <c r="A5136" s="19">
        <v>39228</v>
      </c>
      <c r="B5136" s="20">
        <v>1</v>
      </c>
    </row>
    <row r="5137" spans="1:2" x14ac:dyDescent="0.3">
      <c r="A5137" s="19">
        <v>44557</v>
      </c>
      <c r="B5137" s="20">
        <v>1</v>
      </c>
    </row>
    <row r="5138" spans="1:2" x14ac:dyDescent="0.3">
      <c r="A5138" s="19">
        <v>9238</v>
      </c>
      <c r="B5138" s="20">
        <v>1</v>
      </c>
    </row>
    <row r="5139" spans="1:2" x14ac:dyDescent="0.3">
      <c r="A5139" s="19">
        <v>13971</v>
      </c>
      <c r="B5139" s="20">
        <v>1</v>
      </c>
    </row>
    <row r="5140" spans="1:2" x14ac:dyDescent="0.3">
      <c r="A5140" s="19">
        <v>50301</v>
      </c>
      <c r="B5140" s="20">
        <v>1</v>
      </c>
    </row>
    <row r="5141" spans="1:2" x14ac:dyDescent="0.3">
      <c r="A5141" s="19">
        <v>52330</v>
      </c>
      <c r="B5141" s="20">
        <v>1</v>
      </c>
    </row>
    <row r="5142" spans="1:2" x14ac:dyDescent="0.3">
      <c r="A5142" s="19">
        <v>1268</v>
      </c>
      <c r="B5142" s="20">
        <v>1</v>
      </c>
    </row>
    <row r="5143" spans="1:2" x14ac:dyDescent="0.3">
      <c r="A5143" s="19">
        <v>17940</v>
      </c>
      <c r="B5143" s="20">
        <v>1</v>
      </c>
    </row>
    <row r="5144" spans="1:2" x14ac:dyDescent="0.3">
      <c r="A5144" s="19">
        <v>28052</v>
      </c>
      <c r="B5144" s="20">
        <v>1</v>
      </c>
    </row>
    <row r="5145" spans="1:2" x14ac:dyDescent="0.3">
      <c r="A5145" s="19">
        <v>57252</v>
      </c>
      <c r="B5145" s="20">
        <v>1</v>
      </c>
    </row>
    <row r="5146" spans="1:2" x14ac:dyDescent="0.3">
      <c r="A5146" s="19" t="s">
        <v>57</v>
      </c>
      <c r="B5146" s="20">
        <v>140568</v>
      </c>
    </row>
  </sheetData>
  <autoFilter ref="D3:E258" xr:uid="{6D49BA09-B92D-4847-B68A-D53BA81EA3F2}"/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Подписчики</vt:lpstr>
      <vt:lpstr>Просмотры</vt:lpstr>
      <vt:lpstr>Свод</vt:lpstr>
      <vt:lpstr>Итог</vt:lpstr>
      <vt:lpstr>Финансы</vt:lpstr>
      <vt:lpstr>Юнит-экономика</vt:lpstr>
      <vt:lpstr>Визуализация</vt:lpstr>
      <vt:lpstr>Часовые пояса</vt:lpstr>
      <vt:lpstr>Популярность фильмов</vt:lpstr>
      <vt:lpstr>reten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Альбина Рахманкулова</cp:lastModifiedBy>
  <dcterms:created xsi:type="dcterms:W3CDTF">2021-09-07T20:22:50Z</dcterms:created>
  <dcterms:modified xsi:type="dcterms:W3CDTF">2023-03-06T20:01:28Z</dcterms:modified>
</cp:coreProperties>
</file>